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bookViews>
    <workbookView xWindow="0" yWindow="0" windowWidth="23040" windowHeight="9384"/>
  </bookViews>
  <sheets>
    <sheet name="Калькулятор" sheetId="4" r:id="rId1"/>
    <sheet name="Продукты инстолмент" sheetId="3" r:id="rId2"/>
    <sheet name="Лист1" sheetId="5" r:id="rId3"/>
  </sheets>
  <definedNames>
    <definedName name="solver_adj" localSheetId="0">#REF!</definedName>
    <definedName name="solver_opt" localSheetId="0">#REF!</definedName>
  </definedNames>
  <calcPr calcId="152511"/>
</workbook>
</file>

<file path=xl/calcChain.xml><?xml version="1.0" encoding="utf-8"?>
<calcChain xmlns="http://schemas.openxmlformats.org/spreadsheetml/2006/main">
  <c r="AS271" i="4" l="1"/>
  <c r="AK271" i="4"/>
  <c r="AJ271" i="4"/>
  <c r="AI271" i="4"/>
  <c r="AF271" i="4"/>
  <c r="AE271" i="4"/>
  <c r="V271" i="4"/>
  <c r="U271" i="4"/>
  <c r="T271" i="4"/>
  <c r="S271" i="4"/>
  <c r="P271" i="4"/>
  <c r="O271" i="4"/>
  <c r="N271" i="4"/>
  <c r="M271" i="4"/>
  <c r="L271" i="4"/>
  <c r="J271" i="4"/>
  <c r="I271" i="4"/>
  <c r="H271" i="4"/>
  <c r="G271" i="4"/>
  <c r="F271" i="4"/>
  <c r="AS270" i="4"/>
  <c r="AK270" i="4"/>
  <c r="AJ270" i="4"/>
  <c r="AI270" i="4"/>
  <c r="AF270" i="4"/>
  <c r="AE270" i="4"/>
  <c r="V270" i="4"/>
  <c r="U270" i="4"/>
  <c r="T270" i="4"/>
  <c r="S270" i="4"/>
  <c r="P270" i="4"/>
  <c r="O270" i="4"/>
  <c r="N270" i="4"/>
  <c r="M270" i="4"/>
  <c r="L270" i="4"/>
  <c r="J270" i="4"/>
  <c r="I270" i="4"/>
  <c r="H270" i="4"/>
  <c r="G270" i="4"/>
  <c r="F270" i="4"/>
  <c r="AS269" i="4"/>
  <c r="AK269" i="4"/>
  <c r="AJ269" i="4"/>
  <c r="AI269" i="4"/>
  <c r="AF269" i="4"/>
  <c r="AE269" i="4"/>
  <c r="V269" i="4"/>
  <c r="U269" i="4"/>
  <c r="T269" i="4"/>
  <c r="S269" i="4"/>
  <c r="P269" i="4"/>
  <c r="O269" i="4"/>
  <c r="N269" i="4"/>
  <c r="M269" i="4"/>
  <c r="L269" i="4"/>
  <c r="J269" i="4"/>
  <c r="I269" i="4"/>
  <c r="H269" i="4"/>
  <c r="G269" i="4"/>
  <c r="F269" i="4"/>
  <c r="AS268" i="4"/>
  <c r="AK268" i="4"/>
  <c r="AJ268" i="4"/>
  <c r="AI268" i="4"/>
  <c r="AF268" i="4"/>
  <c r="AE268" i="4"/>
  <c r="V268" i="4"/>
  <c r="U268" i="4"/>
  <c r="T268" i="4"/>
  <c r="S268" i="4"/>
  <c r="P268" i="4"/>
  <c r="O268" i="4"/>
  <c r="N268" i="4"/>
  <c r="M268" i="4"/>
  <c r="L268" i="4"/>
  <c r="J268" i="4"/>
  <c r="I268" i="4"/>
  <c r="H268" i="4"/>
  <c r="G268" i="4"/>
  <c r="F268" i="4"/>
  <c r="AS267" i="4"/>
  <c r="AK267" i="4"/>
  <c r="AJ267" i="4"/>
  <c r="AI267" i="4"/>
  <c r="AF267" i="4"/>
  <c r="AE267" i="4"/>
  <c r="V267" i="4"/>
  <c r="U267" i="4"/>
  <c r="T267" i="4"/>
  <c r="S267" i="4"/>
  <c r="P267" i="4"/>
  <c r="O267" i="4"/>
  <c r="N267" i="4"/>
  <c r="M267" i="4"/>
  <c r="L267" i="4"/>
  <c r="J267" i="4"/>
  <c r="I267" i="4"/>
  <c r="H267" i="4"/>
  <c r="G267" i="4"/>
  <c r="F267" i="4"/>
  <c r="AS266" i="4"/>
  <c r="AK266" i="4"/>
  <c r="AJ266" i="4"/>
  <c r="AI266" i="4"/>
  <c r="AF266" i="4"/>
  <c r="AE266" i="4"/>
  <c r="V266" i="4"/>
  <c r="U266" i="4"/>
  <c r="T266" i="4"/>
  <c r="S266" i="4"/>
  <c r="P266" i="4"/>
  <c r="O266" i="4"/>
  <c r="N266" i="4"/>
  <c r="M266" i="4"/>
  <c r="L266" i="4"/>
  <c r="J266" i="4"/>
  <c r="I266" i="4"/>
  <c r="H266" i="4"/>
  <c r="G266" i="4"/>
  <c r="F266" i="4"/>
  <c r="AS265" i="4"/>
  <c r="AK265" i="4"/>
  <c r="AJ265" i="4"/>
  <c r="AI265" i="4"/>
  <c r="AF265" i="4"/>
  <c r="AE265" i="4"/>
  <c r="V265" i="4"/>
  <c r="U265" i="4"/>
  <c r="T265" i="4"/>
  <c r="S265" i="4"/>
  <c r="P265" i="4"/>
  <c r="O265" i="4"/>
  <c r="N265" i="4"/>
  <c r="M265" i="4"/>
  <c r="L265" i="4"/>
  <c r="J265" i="4"/>
  <c r="I265" i="4"/>
  <c r="H265" i="4"/>
  <c r="G265" i="4"/>
  <c r="F265" i="4"/>
  <c r="AS264" i="4"/>
  <c r="AK264" i="4"/>
  <c r="AJ264" i="4"/>
  <c r="AI264" i="4"/>
  <c r="AF264" i="4"/>
  <c r="AE264" i="4"/>
  <c r="V264" i="4"/>
  <c r="U264" i="4"/>
  <c r="T264" i="4"/>
  <c r="S264" i="4"/>
  <c r="P264" i="4"/>
  <c r="O264" i="4"/>
  <c r="N264" i="4"/>
  <c r="M264" i="4"/>
  <c r="L264" i="4"/>
  <c r="J264" i="4"/>
  <c r="I264" i="4"/>
  <c r="H264" i="4"/>
  <c r="G264" i="4"/>
  <c r="F264" i="4"/>
  <c r="AS263" i="4"/>
  <c r="AK263" i="4"/>
  <c r="AJ263" i="4"/>
  <c r="AI263" i="4"/>
  <c r="AF263" i="4"/>
  <c r="AE263" i="4"/>
  <c r="V263" i="4"/>
  <c r="U263" i="4"/>
  <c r="T263" i="4"/>
  <c r="S263" i="4"/>
  <c r="P263" i="4"/>
  <c r="O263" i="4"/>
  <c r="N263" i="4"/>
  <c r="M263" i="4"/>
  <c r="L263" i="4"/>
  <c r="J263" i="4"/>
  <c r="I263" i="4"/>
  <c r="H263" i="4"/>
  <c r="G263" i="4"/>
  <c r="F263" i="4"/>
  <c r="AS262" i="4"/>
  <c r="AK262" i="4"/>
  <c r="AJ262" i="4"/>
  <c r="AI262" i="4"/>
  <c r="AF262" i="4"/>
  <c r="AE262" i="4"/>
  <c r="V262" i="4"/>
  <c r="U262" i="4"/>
  <c r="T262" i="4"/>
  <c r="S262" i="4"/>
  <c r="P262" i="4"/>
  <c r="O262" i="4"/>
  <c r="N262" i="4"/>
  <c r="M262" i="4"/>
  <c r="L262" i="4"/>
  <c r="J262" i="4"/>
  <c r="I262" i="4"/>
  <c r="H262" i="4"/>
  <c r="G262" i="4"/>
  <c r="F262" i="4"/>
  <c r="AS261" i="4"/>
  <c r="AK261" i="4"/>
  <c r="AJ261" i="4"/>
  <c r="AI261" i="4"/>
  <c r="AF261" i="4"/>
  <c r="AE261" i="4"/>
  <c r="V261" i="4"/>
  <c r="U261" i="4"/>
  <c r="T261" i="4"/>
  <c r="S261" i="4"/>
  <c r="P261" i="4"/>
  <c r="O261" i="4"/>
  <c r="N261" i="4"/>
  <c r="M261" i="4"/>
  <c r="L261" i="4"/>
  <c r="J261" i="4"/>
  <c r="I261" i="4"/>
  <c r="H261" i="4"/>
  <c r="G261" i="4"/>
  <c r="F261" i="4"/>
  <c r="AS260" i="4"/>
  <c r="AK260" i="4"/>
  <c r="AJ260" i="4"/>
  <c r="AI260" i="4"/>
  <c r="AF260" i="4"/>
  <c r="AE260" i="4"/>
  <c r="V260" i="4"/>
  <c r="U260" i="4"/>
  <c r="T260" i="4"/>
  <c r="S260" i="4"/>
  <c r="P260" i="4"/>
  <c r="O260" i="4"/>
  <c r="N260" i="4"/>
  <c r="M260" i="4"/>
  <c r="L260" i="4"/>
  <c r="J260" i="4"/>
  <c r="I260" i="4"/>
  <c r="H260" i="4"/>
  <c r="G260" i="4"/>
  <c r="F260" i="4"/>
  <c r="AS259" i="4"/>
  <c r="AK259" i="4"/>
  <c r="AJ259" i="4"/>
  <c r="AI259" i="4"/>
  <c r="AF259" i="4"/>
  <c r="AE259" i="4"/>
  <c r="V259" i="4"/>
  <c r="U259" i="4"/>
  <c r="T259" i="4"/>
  <c r="S259" i="4"/>
  <c r="P259" i="4"/>
  <c r="O259" i="4"/>
  <c r="N259" i="4"/>
  <c r="M259" i="4"/>
  <c r="L259" i="4"/>
  <c r="J259" i="4"/>
  <c r="I259" i="4"/>
  <c r="H259" i="4"/>
  <c r="G259" i="4"/>
  <c r="F259" i="4"/>
  <c r="AS258" i="4"/>
  <c r="AK258" i="4"/>
  <c r="AJ258" i="4"/>
  <c r="AI258" i="4"/>
  <c r="AF258" i="4"/>
  <c r="AE258" i="4"/>
  <c r="V258" i="4"/>
  <c r="U258" i="4"/>
  <c r="T258" i="4"/>
  <c r="S258" i="4"/>
  <c r="P258" i="4"/>
  <c r="O258" i="4"/>
  <c r="N258" i="4"/>
  <c r="M258" i="4"/>
  <c r="L258" i="4"/>
  <c r="J258" i="4"/>
  <c r="I258" i="4"/>
  <c r="H258" i="4"/>
  <c r="G258" i="4"/>
  <c r="F258" i="4"/>
  <c r="AS257" i="4"/>
  <c r="AK257" i="4"/>
  <c r="AJ257" i="4"/>
  <c r="AI257" i="4"/>
  <c r="AF257" i="4"/>
  <c r="AE257" i="4"/>
  <c r="V257" i="4"/>
  <c r="U257" i="4"/>
  <c r="T257" i="4"/>
  <c r="S257" i="4"/>
  <c r="P257" i="4"/>
  <c r="O257" i="4"/>
  <c r="N257" i="4"/>
  <c r="M257" i="4"/>
  <c r="L257" i="4"/>
  <c r="J257" i="4"/>
  <c r="I257" i="4"/>
  <c r="H257" i="4"/>
  <c r="G257" i="4"/>
  <c r="F257" i="4"/>
  <c r="AS256" i="4"/>
  <c r="AK256" i="4"/>
  <c r="AJ256" i="4"/>
  <c r="AI256" i="4"/>
  <c r="AF256" i="4"/>
  <c r="AE256" i="4"/>
  <c r="V256" i="4"/>
  <c r="U256" i="4"/>
  <c r="T256" i="4"/>
  <c r="S256" i="4"/>
  <c r="P256" i="4"/>
  <c r="O256" i="4"/>
  <c r="N256" i="4"/>
  <c r="M256" i="4"/>
  <c r="L256" i="4"/>
  <c r="J256" i="4"/>
  <c r="I256" i="4"/>
  <c r="H256" i="4"/>
  <c r="G256" i="4"/>
  <c r="F256" i="4"/>
  <c r="AS255" i="4"/>
  <c r="AK255" i="4"/>
  <c r="AJ255" i="4"/>
  <c r="AI255" i="4"/>
  <c r="AF255" i="4"/>
  <c r="AE255" i="4"/>
  <c r="V255" i="4"/>
  <c r="U255" i="4"/>
  <c r="T255" i="4"/>
  <c r="S255" i="4"/>
  <c r="P255" i="4"/>
  <c r="O255" i="4"/>
  <c r="N255" i="4"/>
  <c r="M255" i="4"/>
  <c r="L255" i="4"/>
  <c r="J255" i="4"/>
  <c r="I255" i="4"/>
  <c r="H255" i="4"/>
  <c r="G255" i="4"/>
  <c r="F255" i="4"/>
  <c r="AS254" i="4"/>
  <c r="AK254" i="4"/>
  <c r="AJ254" i="4"/>
  <c r="AI254" i="4"/>
  <c r="AF254" i="4"/>
  <c r="AE254" i="4"/>
  <c r="V254" i="4"/>
  <c r="U254" i="4"/>
  <c r="T254" i="4"/>
  <c r="S254" i="4"/>
  <c r="P254" i="4"/>
  <c r="O254" i="4"/>
  <c r="N254" i="4"/>
  <c r="M254" i="4"/>
  <c r="L254" i="4"/>
  <c r="J254" i="4"/>
  <c r="I254" i="4"/>
  <c r="H254" i="4"/>
  <c r="G254" i="4"/>
  <c r="F254" i="4"/>
  <c r="AS253" i="4"/>
  <c r="AK253" i="4"/>
  <c r="AJ253" i="4"/>
  <c r="AI253" i="4"/>
  <c r="AF253" i="4"/>
  <c r="AE253" i="4"/>
  <c r="V253" i="4"/>
  <c r="U253" i="4"/>
  <c r="T253" i="4"/>
  <c r="S253" i="4"/>
  <c r="P253" i="4"/>
  <c r="O253" i="4"/>
  <c r="N253" i="4"/>
  <c r="M253" i="4"/>
  <c r="L253" i="4"/>
  <c r="J253" i="4"/>
  <c r="I253" i="4"/>
  <c r="H253" i="4"/>
  <c r="G253" i="4"/>
  <c r="F253" i="4"/>
  <c r="AS252" i="4"/>
  <c r="AK252" i="4"/>
  <c r="AJ252" i="4"/>
  <c r="AI252" i="4"/>
  <c r="AF252" i="4"/>
  <c r="AE252" i="4"/>
  <c r="V252" i="4"/>
  <c r="U252" i="4"/>
  <c r="T252" i="4"/>
  <c r="S252" i="4"/>
  <c r="P252" i="4"/>
  <c r="O252" i="4"/>
  <c r="N252" i="4"/>
  <c r="M252" i="4"/>
  <c r="L252" i="4"/>
  <c r="J252" i="4"/>
  <c r="I252" i="4"/>
  <c r="H252" i="4"/>
  <c r="G252" i="4"/>
  <c r="F252" i="4"/>
  <c r="AS251" i="4"/>
  <c r="AK251" i="4"/>
  <c r="AJ251" i="4"/>
  <c r="AI251" i="4"/>
  <c r="AF251" i="4"/>
  <c r="AE251" i="4"/>
  <c r="V251" i="4"/>
  <c r="U251" i="4"/>
  <c r="T251" i="4"/>
  <c r="S251" i="4"/>
  <c r="P251" i="4"/>
  <c r="O251" i="4"/>
  <c r="N251" i="4"/>
  <c r="M251" i="4"/>
  <c r="L251" i="4"/>
  <c r="J251" i="4"/>
  <c r="I251" i="4"/>
  <c r="H251" i="4"/>
  <c r="G251" i="4"/>
  <c r="F251" i="4"/>
  <c r="AS250" i="4"/>
  <c r="AK250" i="4"/>
  <c r="AJ250" i="4"/>
  <c r="AI250" i="4"/>
  <c r="AF250" i="4"/>
  <c r="AE250" i="4"/>
  <c r="V250" i="4"/>
  <c r="U250" i="4"/>
  <c r="T250" i="4"/>
  <c r="S250" i="4"/>
  <c r="P250" i="4"/>
  <c r="O250" i="4"/>
  <c r="N250" i="4"/>
  <c r="M250" i="4"/>
  <c r="L250" i="4"/>
  <c r="J250" i="4"/>
  <c r="I250" i="4"/>
  <c r="H250" i="4"/>
  <c r="G250" i="4"/>
  <c r="F250" i="4"/>
  <c r="AS249" i="4"/>
  <c r="AK249" i="4"/>
  <c r="AJ249" i="4"/>
  <c r="AI249" i="4"/>
  <c r="AF249" i="4"/>
  <c r="AE249" i="4"/>
  <c r="V249" i="4"/>
  <c r="U249" i="4"/>
  <c r="T249" i="4"/>
  <c r="S249" i="4"/>
  <c r="P249" i="4"/>
  <c r="O249" i="4"/>
  <c r="N249" i="4"/>
  <c r="M249" i="4"/>
  <c r="L249" i="4"/>
  <c r="J249" i="4"/>
  <c r="I249" i="4"/>
  <c r="H249" i="4"/>
  <c r="G249" i="4"/>
  <c r="F249" i="4"/>
  <c r="AS248" i="4"/>
  <c r="AK248" i="4"/>
  <c r="AJ248" i="4"/>
  <c r="AI248" i="4"/>
  <c r="AF248" i="4"/>
  <c r="AE248" i="4"/>
  <c r="V248" i="4"/>
  <c r="U248" i="4"/>
  <c r="T248" i="4"/>
  <c r="S248" i="4"/>
  <c r="P248" i="4"/>
  <c r="O248" i="4"/>
  <c r="N248" i="4"/>
  <c r="M248" i="4"/>
  <c r="L248" i="4"/>
  <c r="J248" i="4"/>
  <c r="I248" i="4"/>
  <c r="H248" i="4"/>
  <c r="G248" i="4"/>
  <c r="F248" i="4"/>
  <c r="AS247" i="4"/>
  <c r="AK247" i="4"/>
  <c r="AJ247" i="4"/>
  <c r="AI247" i="4"/>
  <c r="AF247" i="4"/>
  <c r="AE247" i="4"/>
  <c r="V247" i="4"/>
  <c r="U247" i="4"/>
  <c r="T247" i="4"/>
  <c r="S247" i="4"/>
  <c r="P247" i="4"/>
  <c r="O247" i="4"/>
  <c r="N247" i="4"/>
  <c r="M247" i="4"/>
  <c r="L247" i="4"/>
  <c r="J247" i="4"/>
  <c r="I247" i="4"/>
  <c r="H247" i="4"/>
  <c r="G247" i="4"/>
  <c r="F247" i="4"/>
  <c r="AS246" i="4"/>
  <c r="AK246" i="4"/>
  <c r="AJ246" i="4"/>
  <c r="AI246" i="4"/>
  <c r="AF246" i="4"/>
  <c r="AE246" i="4"/>
  <c r="V246" i="4"/>
  <c r="U246" i="4"/>
  <c r="T246" i="4"/>
  <c r="S246" i="4"/>
  <c r="P246" i="4"/>
  <c r="O246" i="4"/>
  <c r="N246" i="4"/>
  <c r="M246" i="4"/>
  <c r="L246" i="4"/>
  <c r="J246" i="4"/>
  <c r="I246" i="4"/>
  <c r="H246" i="4"/>
  <c r="G246" i="4"/>
  <c r="F246" i="4"/>
  <c r="AS245" i="4"/>
  <c r="AK245" i="4"/>
  <c r="AJ245" i="4"/>
  <c r="AI245" i="4"/>
  <c r="AF245" i="4"/>
  <c r="AE245" i="4"/>
  <c r="V245" i="4"/>
  <c r="U245" i="4"/>
  <c r="T245" i="4"/>
  <c r="S245" i="4"/>
  <c r="P245" i="4"/>
  <c r="O245" i="4"/>
  <c r="N245" i="4"/>
  <c r="M245" i="4"/>
  <c r="L245" i="4"/>
  <c r="J245" i="4"/>
  <c r="I245" i="4"/>
  <c r="H245" i="4"/>
  <c r="G245" i="4"/>
  <c r="F245" i="4"/>
  <c r="AS244" i="4"/>
  <c r="AK244" i="4"/>
  <c r="AJ244" i="4"/>
  <c r="AI244" i="4"/>
  <c r="AF244" i="4"/>
  <c r="AE244" i="4"/>
  <c r="V244" i="4"/>
  <c r="U244" i="4"/>
  <c r="T244" i="4"/>
  <c r="S244" i="4"/>
  <c r="P244" i="4"/>
  <c r="O244" i="4"/>
  <c r="N244" i="4"/>
  <c r="M244" i="4"/>
  <c r="L244" i="4"/>
  <c r="J244" i="4"/>
  <c r="I244" i="4"/>
  <c r="H244" i="4"/>
  <c r="G244" i="4"/>
  <c r="F244" i="4"/>
  <c r="AS243" i="4"/>
  <c r="AK243" i="4"/>
  <c r="AJ243" i="4"/>
  <c r="AI243" i="4"/>
  <c r="AF243" i="4"/>
  <c r="AE243" i="4"/>
  <c r="V243" i="4"/>
  <c r="U243" i="4"/>
  <c r="T243" i="4"/>
  <c r="S243" i="4"/>
  <c r="P243" i="4"/>
  <c r="O243" i="4"/>
  <c r="N243" i="4"/>
  <c r="M243" i="4"/>
  <c r="L243" i="4"/>
  <c r="J243" i="4"/>
  <c r="I243" i="4"/>
  <c r="H243" i="4"/>
  <c r="G243" i="4"/>
  <c r="F243" i="4"/>
  <c r="AS242" i="4"/>
  <c r="AK242" i="4"/>
  <c r="AJ242" i="4"/>
  <c r="AI242" i="4"/>
  <c r="AF242" i="4"/>
  <c r="AE242" i="4"/>
  <c r="V242" i="4"/>
  <c r="U242" i="4"/>
  <c r="T242" i="4"/>
  <c r="S242" i="4"/>
  <c r="P242" i="4"/>
  <c r="O242" i="4"/>
  <c r="N242" i="4"/>
  <c r="M242" i="4"/>
  <c r="L242" i="4"/>
  <c r="J242" i="4"/>
  <c r="I242" i="4"/>
  <c r="H242" i="4"/>
  <c r="G242" i="4"/>
  <c r="F242" i="4"/>
  <c r="AS241" i="4"/>
  <c r="AK241" i="4"/>
  <c r="AJ241" i="4"/>
  <c r="AI241" i="4"/>
  <c r="AF241" i="4"/>
  <c r="AE241" i="4"/>
  <c r="V241" i="4"/>
  <c r="U241" i="4"/>
  <c r="T241" i="4"/>
  <c r="S241" i="4"/>
  <c r="P241" i="4"/>
  <c r="O241" i="4"/>
  <c r="N241" i="4"/>
  <c r="M241" i="4"/>
  <c r="L241" i="4"/>
  <c r="J241" i="4"/>
  <c r="I241" i="4"/>
  <c r="H241" i="4"/>
  <c r="G241" i="4"/>
  <c r="F241" i="4"/>
  <c r="AS240" i="4"/>
  <c r="AK240" i="4"/>
  <c r="AJ240" i="4"/>
  <c r="AI240" i="4"/>
  <c r="AF240" i="4"/>
  <c r="AE240" i="4"/>
  <c r="V240" i="4"/>
  <c r="U240" i="4"/>
  <c r="T240" i="4"/>
  <c r="S240" i="4"/>
  <c r="P240" i="4"/>
  <c r="O240" i="4"/>
  <c r="N240" i="4"/>
  <c r="M240" i="4"/>
  <c r="L240" i="4"/>
  <c r="J240" i="4"/>
  <c r="I240" i="4"/>
  <c r="H240" i="4"/>
  <c r="G240" i="4"/>
  <c r="F240" i="4"/>
  <c r="AS239" i="4"/>
  <c r="AK239" i="4"/>
  <c r="AJ239" i="4"/>
  <c r="AI239" i="4"/>
  <c r="AF239" i="4"/>
  <c r="AE239" i="4"/>
  <c r="V239" i="4"/>
  <c r="U239" i="4"/>
  <c r="T239" i="4"/>
  <c r="S239" i="4"/>
  <c r="P239" i="4"/>
  <c r="O239" i="4"/>
  <c r="N239" i="4"/>
  <c r="M239" i="4"/>
  <c r="L239" i="4"/>
  <c r="J239" i="4"/>
  <c r="I239" i="4"/>
  <c r="H239" i="4"/>
  <c r="G239" i="4"/>
  <c r="F239" i="4"/>
  <c r="AS238" i="4"/>
  <c r="AK238" i="4"/>
  <c r="AJ238" i="4"/>
  <c r="AI238" i="4"/>
  <c r="AF238" i="4"/>
  <c r="AE238" i="4"/>
  <c r="V238" i="4"/>
  <c r="U238" i="4"/>
  <c r="T238" i="4"/>
  <c r="S238" i="4"/>
  <c r="P238" i="4"/>
  <c r="O238" i="4"/>
  <c r="N238" i="4"/>
  <c r="M238" i="4"/>
  <c r="L238" i="4"/>
  <c r="J238" i="4"/>
  <c r="I238" i="4"/>
  <c r="H238" i="4"/>
  <c r="G238" i="4"/>
  <c r="F238" i="4"/>
  <c r="AS237" i="4"/>
  <c r="AK237" i="4"/>
  <c r="AJ237" i="4"/>
  <c r="AI237" i="4"/>
  <c r="AF237" i="4"/>
  <c r="AE237" i="4"/>
  <c r="V237" i="4"/>
  <c r="U237" i="4"/>
  <c r="T237" i="4"/>
  <c r="S237" i="4"/>
  <c r="P237" i="4"/>
  <c r="O237" i="4"/>
  <c r="N237" i="4"/>
  <c r="M237" i="4"/>
  <c r="L237" i="4"/>
  <c r="J237" i="4"/>
  <c r="I237" i="4"/>
  <c r="H237" i="4"/>
  <c r="G237" i="4"/>
  <c r="F237" i="4"/>
  <c r="AS236" i="4"/>
  <c r="AK236" i="4"/>
  <c r="AJ236" i="4"/>
  <c r="AI236" i="4"/>
  <c r="AF236" i="4"/>
  <c r="AE236" i="4"/>
  <c r="V236" i="4"/>
  <c r="U236" i="4"/>
  <c r="T236" i="4"/>
  <c r="S236" i="4"/>
  <c r="P236" i="4"/>
  <c r="O236" i="4"/>
  <c r="N236" i="4"/>
  <c r="M236" i="4"/>
  <c r="L236" i="4"/>
  <c r="J236" i="4"/>
  <c r="I236" i="4"/>
  <c r="H236" i="4"/>
  <c r="G236" i="4"/>
  <c r="F236" i="4"/>
  <c r="AS235" i="4"/>
  <c r="AK235" i="4"/>
  <c r="AJ235" i="4"/>
  <c r="AI235" i="4"/>
  <c r="AF235" i="4"/>
  <c r="AE235" i="4"/>
  <c r="V235" i="4"/>
  <c r="U235" i="4"/>
  <c r="T235" i="4"/>
  <c r="S235" i="4"/>
  <c r="P235" i="4"/>
  <c r="O235" i="4"/>
  <c r="N235" i="4"/>
  <c r="M235" i="4"/>
  <c r="L235" i="4"/>
  <c r="J235" i="4"/>
  <c r="I235" i="4"/>
  <c r="H235" i="4"/>
  <c r="G235" i="4"/>
  <c r="F235" i="4"/>
  <c r="AS234" i="4"/>
  <c r="AK234" i="4"/>
  <c r="AJ234" i="4"/>
  <c r="AI234" i="4"/>
  <c r="AF234" i="4"/>
  <c r="AE234" i="4"/>
  <c r="V234" i="4"/>
  <c r="U234" i="4"/>
  <c r="T234" i="4"/>
  <c r="S234" i="4"/>
  <c r="P234" i="4"/>
  <c r="O234" i="4"/>
  <c r="N234" i="4"/>
  <c r="M234" i="4"/>
  <c r="L234" i="4"/>
  <c r="J234" i="4"/>
  <c r="I234" i="4"/>
  <c r="H234" i="4"/>
  <c r="G234" i="4"/>
  <c r="F234" i="4"/>
  <c r="AS233" i="4"/>
  <c r="AK233" i="4"/>
  <c r="AJ233" i="4"/>
  <c r="AI233" i="4"/>
  <c r="AF233" i="4"/>
  <c r="AE233" i="4"/>
  <c r="V233" i="4"/>
  <c r="U233" i="4"/>
  <c r="T233" i="4"/>
  <c r="S233" i="4"/>
  <c r="P233" i="4"/>
  <c r="O233" i="4"/>
  <c r="N233" i="4"/>
  <c r="M233" i="4"/>
  <c r="L233" i="4"/>
  <c r="J233" i="4"/>
  <c r="I233" i="4"/>
  <c r="H233" i="4"/>
  <c r="G233" i="4"/>
  <c r="F233" i="4"/>
  <c r="AS232" i="4"/>
  <c r="AK232" i="4"/>
  <c r="AJ232" i="4"/>
  <c r="AI232" i="4"/>
  <c r="AF232" i="4"/>
  <c r="AE232" i="4"/>
  <c r="V232" i="4"/>
  <c r="U232" i="4"/>
  <c r="T232" i="4"/>
  <c r="S232" i="4"/>
  <c r="P232" i="4"/>
  <c r="O232" i="4"/>
  <c r="N232" i="4"/>
  <c r="M232" i="4"/>
  <c r="L232" i="4"/>
  <c r="J232" i="4"/>
  <c r="I232" i="4"/>
  <c r="H232" i="4"/>
  <c r="G232" i="4"/>
  <c r="F232" i="4"/>
  <c r="AS231" i="4"/>
  <c r="AK231" i="4"/>
  <c r="AJ231" i="4"/>
  <c r="AI231" i="4"/>
  <c r="AF231" i="4"/>
  <c r="AE231" i="4"/>
  <c r="V231" i="4"/>
  <c r="U231" i="4"/>
  <c r="T231" i="4"/>
  <c r="S231" i="4"/>
  <c r="P231" i="4"/>
  <c r="O231" i="4"/>
  <c r="N231" i="4"/>
  <c r="M231" i="4"/>
  <c r="L231" i="4"/>
  <c r="J231" i="4"/>
  <c r="I231" i="4"/>
  <c r="H231" i="4"/>
  <c r="G231" i="4"/>
  <c r="F231" i="4"/>
  <c r="AS230" i="4"/>
  <c r="AK230" i="4"/>
  <c r="AJ230" i="4"/>
  <c r="AI230" i="4"/>
  <c r="AF230" i="4"/>
  <c r="AE230" i="4"/>
  <c r="V230" i="4"/>
  <c r="U230" i="4"/>
  <c r="T230" i="4"/>
  <c r="S230" i="4"/>
  <c r="P230" i="4"/>
  <c r="O230" i="4"/>
  <c r="N230" i="4"/>
  <c r="M230" i="4"/>
  <c r="L230" i="4"/>
  <c r="J230" i="4"/>
  <c r="I230" i="4"/>
  <c r="H230" i="4"/>
  <c r="G230" i="4"/>
  <c r="F230" i="4"/>
  <c r="AS229" i="4"/>
  <c r="AK229" i="4"/>
  <c r="AJ229" i="4"/>
  <c r="AI229" i="4"/>
  <c r="AF229" i="4"/>
  <c r="AE229" i="4"/>
  <c r="V229" i="4"/>
  <c r="U229" i="4"/>
  <c r="T229" i="4"/>
  <c r="S229" i="4"/>
  <c r="P229" i="4"/>
  <c r="O229" i="4"/>
  <c r="N229" i="4"/>
  <c r="M229" i="4"/>
  <c r="L229" i="4"/>
  <c r="J229" i="4"/>
  <c r="I229" i="4"/>
  <c r="H229" i="4"/>
  <c r="G229" i="4"/>
  <c r="F229" i="4"/>
  <c r="AS228" i="4"/>
  <c r="AK228" i="4"/>
  <c r="AJ228" i="4"/>
  <c r="AI228" i="4"/>
  <c r="AF228" i="4"/>
  <c r="AE228" i="4"/>
  <c r="V228" i="4"/>
  <c r="U228" i="4"/>
  <c r="T228" i="4"/>
  <c r="S228" i="4"/>
  <c r="P228" i="4"/>
  <c r="O228" i="4"/>
  <c r="N228" i="4"/>
  <c r="M228" i="4"/>
  <c r="L228" i="4"/>
  <c r="J228" i="4"/>
  <c r="I228" i="4"/>
  <c r="H228" i="4"/>
  <c r="G228" i="4"/>
  <c r="F228" i="4"/>
  <c r="AS227" i="4"/>
  <c r="AK227" i="4"/>
  <c r="AJ227" i="4"/>
  <c r="AI227" i="4"/>
  <c r="AF227" i="4"/>
  <c r="AE227" i="4"/>
  <c r="V227" i="4"/>
  <c r="U227" i="4"/>
  <c r="T227" i="4"/>
  <c r="S227" i="4"/>
  <c r="P227" i="4"/>
  <c r="O227" i="4"/>
  <c r="N227" i="4"/>
  <c r="M227" i="4"/>
  <c r="L227" i="4"/>
  <c r="J227" i="4"/>
  <c r="I227" i="4"/>
  <c r="H227" i="4"/>
  <c r="G227" i="4"/>
  <c r="F227" i="4"/>
  <c r="AS226" i="4"/>
  <c r="AK226" i="4"/>
  <c r="AJ226" i="4"/>
  <c r="AI226" i="4"/>
  <c r="AF226" i="4"/>
  <c r="AE226" i="4"/>
  <c r="V226" i="4"/>
  <c r="U226" i="4"/>
  <c r="T226" i="4"/>
  <c r="S226" i="4"/>
  <c r="P226" i="4"/>
  <c r="O226" i="4"/>
  <c r="N226" i="4"/>
  <c r="M226" i="4"/>
  <c r="L226" i="4"/>
  <c r="J226" i="4"/>
  <c r="I226" i="4"/>
  <c r="H226" i="4"/>
  <c r="G226" i="4"/>
  <c r="F226" i="4"/>
  <c r="AS225" i="4"/>
  <c r="AK225" i="4"/>
  <c r="AJ225" i="4"/>
  <c r="AI225" i="4"/>
  <c r="AF225" i="4"/>
  <c r="AE225" i="4"/>
  <c r="V225" i="4"/>
  <c r="U225" i="4"/>
  <c r="T225" i="4"/>
  <c r="S225" i="4"/>
  <c r="P225" i="4"/>
  <c r="O225" i="4"/>
  <c r="N225" i="4"/>
  <c r="M225" i="4"/>
  <c r="L225" i="4"/>
  <c r="J225" i="4"/>
  <c r="I225" i="4"/>
  <c r="H225" i="4"/>
  <c r="G225" i="4"/>
  <c r="F225" i="4"/>
  <c r="AS224" i="4"/>
  <c r="AK224" i="4"/>
  <c r="AJ224" i="4"/>
  <c r="AI224" i="4"/>
  <c r="AF224" i="4"/>
  <c r="AE224" i="4"/>
  <c r="V224" i="4"/>
  <c r="U224" i="4"/>
  <c r="T224" i="4"/>
  <c r="S224" i="4"/>
  <c r="P224" i="4"/>
  <c r="O224" i="4"/>
  <c r="N224" i="4"/>
  <c r="M224" i="4"/>
  <c r="L224" i="4"/>
  <c r="J224" i="4"/>
  <c r="I224" i="4"/>
  <c r="H224" i="4"/>
  <c r="G224" i="4"/>
  <c r="F224" i="4"/>
  <c r="AS223" i="4"/>
  <c r="AK223" i="4"/>
  <c r="AJ223" i="4"/>
  <c r="AI223" i="4"/>
  <c r="AF223" i="4"/>
  <c r="AE223" i="4"/>
  <c r="V223" i="4"/>
  <c r="U223" i="4"/>
  <c r="T223" i="4"/>
  <c r="S223" i="4"/>
  <c r="P223" i="4"/>
  <c r="O223" i="4"/>
  <c r="N223" i="4"/>
  <c r="M223" i="4"/>
  <c r="L223" i="4"/>
  <c r="J223" i="4"/>
  <c r="I223" i="4"/>
  <c r="H223" i="4"/>
  <c r="G223" i="4"/>
  <c r="F223" i="4"/>
  <c r="AS222" i="4"/>
  <c r="AK222" i="4"/>
  <c r="AJ222" i="4"/>
  <c r="AI222" i="4"/>
  <c r="AF222" i="4"/>
  <c r="AE222" i="4"/>
  <c r="V222" i="4"/>
  <c r="U222" i="4"/>
  <c r="T222" i="4"/>
  <c r="S222" i="4"/>
  <c r="P222" i="4"/>
  <c r="O222" i="4"/>
  <c r="N222" i="4"/>
  <c r="M222" i="4"/>
  <c r="L222" i="4"/>
  <c r="J222" i="4"/>
  <c r="I222" i="4"/>
  <c r="H222" i="4"/>
  <c r="G222" i="4"/>
  <c r="F222" i="4"/>
  <c r="AS221" i="4"/>
  <c r="AK221" i="4"/>
  <c r="AJ221" i="4"/>
  <c r="AI221" i="4"/>
  <c r="AF221" i="4"/>
  <c r="AE221" i="4"/>
  <c r="V221" i="4"/>
  <c r="U221" i="4"/>
  <c r="T221" i="4"/>
  <c r="S221" i="4"/>
  <c r="P221" i="4"/>
  <c r="O221" i="4"/>
  <c r="N221" i="4"/>
  <c r="M221" i="4"/>
  <c r="L221" i="4"/>
  <c r="J221" i="4"/>
  <c r="I221" i="4"/>
  <c r="H221" i="4"/>
  <c r="G221" i="4"/>
  <c r="F221" i="4"/>
  <c r="AS220" i="4"/>
  <c r="AK220" i="4"/>
  <c r="AJ220" i="4"/>
  <c r="AI220" i="4"/>
  <c r="AF220" i="4"/>
  <c r="AE220" i="4"/>
  <c r="V220" i="4"/>
  <c r="U220" i="4"/>
  <c r="T220" i="4"/>
  <c r="S220" i="4"/>
  <c r="P220" i="4"/>
  <c r="O220" i="4"/>
  <c r="N220" i="4"/>
  <c r="M220" i="4"/>
  <c r="L220" i="4"/>
  <c r="J220" i="4"/>
  <c r="I220" i="4"/>
  <c r="H220" i="4"/>
  <c r="G220" i="4"/>
  <c r="F220" i="4"/>
  <c r="AS219" i="4"/>
  <c r="AK219" i="4"/>
  <c r="AJ219" i="4"/>
  <c r="AI219" i="4"/>
  <c r="AF219" i="4"/>
  <c r="AE219" i="4"/>
  <c r="V219" i="4"/>
  <c r="U219" i="4"/>
  <c r="T219" i="4"/>
  <c r="S219" i="4"/>
  <c r="P219" i="4"/>
  <c r="O219" i="4"/>
  <c r="N219" i="4"/>
  <c r="M219" i="4"/>
  <c r="L219" i="4"/>
  <c r="J219" i="4"/>
  <c r="I219" i="4"/>
  <c r="H219" i="4"/>
  <c r="G219" i="4"/>
  <c r="F219" i="4"/>
  <c r="AS218" i="4"/>
  <c r="AK218" i="4"/>
  <c r="AJ218" i="4"/>
  <c r="AI218" i="4"/>
  <c r="AF218" i="4"/>
  <c r="AE218" i="4"/>
  <c r="V218" i="4"/>
  <c r="U218" i="4"/>
  <c r="T218" i="4"/>
  <c r="S218" i="4"/>
  <c r="P218" i="4"/>
  <c r="O218" i="4"/>
  <c r="N218" i="4"/>
  <c r="M218" i="4"/>
  <c r="L218" i="4"/>
  <c r="J218" i="4"/>
  <c r="I218" i="4"/>
  <c r="H218" i="4"/>
  <c r="G218" i="4"/>
  <c r="F218" i="4"/>
  <c r="AS217" i="4"/>
  <c r="AK217" i="4"/>
  <c r="AJ217" i="4"/>
  <c r="AI217" i="4"/>
  <c r="AF217" i="4"/>
  <c r="AE217" i="4"/>
  <c r="V217" i="4"/>
  <c r="U217" i="4"/>
  <c r="T217" i="4"/>
  <c r="S217" i="4"/>
  <c r="P217" i="4"/>
  <c r="O217" i="4"/>
  <c r="N217" i="4"/>
  <c r="M217" i="4"/>
  <c r="L217" i="4"/>
  <c r="J217" i="4"/>
  <c r="I217" i="4"/>
  <c r="H217" i="4"/>
  <c r="G217" i="4"/>
  <c r="F217" i="4"/>
  <c r="AS216" i="4"/>
  <c r="AK216" i="4"/>
  <c r="AJ216" i="4"/>
  <c r="AI216" i="4"/>
  <c r="AF216" i="4"/>
  <c r="AE216" i="4"/>
  <c r="V216" i="4"/>
  <c r="U216" i="4"/>
  <c r="T216" i="4"/>
  <c r="S216" i="4"/>
  <c r="P216" i="4"/>
  <c r="O216" i="4"/>
  <c r="N216" i="4"/>
  <c r="M216" i="4"/>
  <c r="L216" i="4"/>
  <c r="J216" i="4"/>
  <c r="I216" i="4"/>
  <c r="H216" i="4"/>
  <c r="G216" i="4"/>
  <c r="F216" i="4"/>
  <c r="AS215" i="4"/>
  <c r="AK215" i="4"/>
  <c r="AJ215" i="4"/>
  <c r="AI215" i="4"/>
  <c r="AF215" i="4"/>
  <c r="AE215" i="4"/>
  <c r="V215" i="4"/>
  <c r="U215" i="4"/>
  <c r="T215" i="4"/>
  <c r="S215" i="4"/>
  <c r="P215" i="4"/>
  <c r="O215" i="4"/>
  <c r="N215" i="4"/>
  <c r="M215" i="4"/>
  <c r="L215" i="4"/>
  <c r="J215" i="4"/>
  <c r="I215" i="4"/>
  <c r="H215" i="4"/>
  <c r="G215" i="4"/>
  <c r="F215" i="4"/>
  <c r="AS214" i="4"/>
  <c r="AK214" i="4"/>
  <c r="AJ214" i="4"/>
  <c r="AI214" i="4"/>
  <c r="AF214" i="4"/>
  <c r="AE214" i="4"/>
  <c r="V214" i="4"/>
  <c r="U214" i="4"/>
  <c r="T214" i="4"/>
  <c r="S214" i="4"/>
  <c r="P214" i="4"/>
  <c r="O214" i="4"/>
  <c r="N214" i="4"/>
  <c r="M214" i="4"/>
  <c r="L214" i="4"/>
  <c r="J214" i="4"/>
  <c r="I214" i="4"/>
  <c r="H214" i="4"/>
  <c r="G214" i="4"/>
  <c r="F214" i="4"/>
  <c r="AS213" i="4"/>
  <c r="AK213" i="4"/>
  <c r="AJ213" i="4"/>
  <c r="AI213" i="4"/>
  <c r="AF213" i="4"/>
  <c r="AE213" i="4"/>
  <c r="V213" i="4"/>
  <c r="U213" i="4"/>
  <c r="T213" i="4"/>
  <c r="S213" i="4"/>
  <c r="P213" i="4"/>
  <c r="O213" i="4"/>
  <c r="N213" i="4"/>
  <c r="M213" i="4"/>
  <c r="L213" i="4"/>
  <c r="J213" i="4"/>
  <c r="I213" i="4"/>
  <c r="H213" i="4"/>
  <c r="G213" i="4"/>
  <c r="F213" i="4"/>
  <c r="AS212" i="4"/>
  <c r="AK212" i="4"/>
  <c r="AJ212" i="4"/>
  <c r="AI212" i="4"/>
  <c r="AF212" i="4"/>
  <c r="AE212" i="4"/>
  <c r="V212" i="4"/>
  <c r="U212" i="4"/>
  <c r="T212" i="4"/>
  <c r="S212" i="4"/>
  <c r="P212" i="4"/>
  <c r="O212" i="4"/>
  <c r="N212" i="4"/>
  <c r="M212" i="4"/>
  <c r="L212" i="4"/>
  <c r="J212" i="4"/>
  <c r="I212" i="4"/>
  <c r="H212" i="4"/>
  <c r="G212" i="4"/>
  <c r="F212" i="4"/>
  <c r="AS211" i="4"/>
  <c r="AK211" i="4"/>
  <c r="AJ211" i="4"/>
  <c r="AI211" i="4"/>
  <c r="AF211" i="4"/>
  <c r="AE211" i="4"/>
  <c r="V211" i="4"/>
  <c r="U211" i="4"/>
  <c r="T211" i="4"/>
  <c r="S211" i="4"/>
  <c r="P211" i="4"/>
  <c r="O211" i="4"/>
  <c r="N211" i="4"/>
  <c r="M211" i="4"/>
  <c r="L211" i="4"/>
  <c r="J211" i="4"/>
  <c r="I211" i="4"/>
  <c r="H211" i="4"/>
  <c r="G211" i="4"/>
  <c r="F211" i="4"/>
  <c r="AS210" i="4"/>
  <c r="AK210" i="4"/>
  <c r="AJ210" i="4"/>
  <c r="AI210" i="4"/>
  <c r="AF210" i="4"/>
  <c r="AE210" i="4"/>
  <c r="V210" i="4"/>
  <c r="U210" i="4"/>
  <c r="T210" i="4"/>
  <c r="S210" i="4"/>
  <c r="P210" i="4"/>
  <c r="O210" i="4"/>
  <c r="N210" i="4"/>
  <c r="M210" i="4"/>
  <c r="L210" i="4"/>
  <c r="J210" i="4"/>
  <c r="I210" i="4"/>
  <c r="H210" i="4"/>
  <c r="G210" i="4"/>
  <c r="F210" i="4"/>
  <c r="AS209" i="4"/>
  <c r="AK209" i="4"/>
  <c r="AJ209" i="4"/>
  <c r="AI209" i="4"/>
  <c r="AF209" i="4"/>
  <c r="AE209" i="4"/>
  <c r="V209" i="4"/>
  <c r="U209" i="4"/>
  <c r="T209" i="4"/>
  <c r="S209" i="4"/>
  <c r="P209" i="4"/>
  <c r="O209" i="4"/>
  <c r="N209" i="4"/>
  <c r="M209" i="4"/>
  <c r="L209" i="4"/>
  <c r="J209" i="4"/>
  <c r="I209" i="4"/>
  <c r="H209" i="4"/>
  <c r="G209" i="4"/>
  <c r="F209" i="4"/>
  <c r="AS208" i="4"/>
  <c r="AK208" i="4"/>
  <c r="AJ208" i="4"/>
  <c r="AI208" i="4"/>
  <c r="AF208" i="4"/>
  <c r="AE208" i="4"/>
  <c r="V208" i="4"/>
  <c r="U208" i="4"/>
  <c r="T208" i="4"/>
  <c r="S208" i="4"/>
  <c r="P208" i="4"/>
  <c r="O208" i="4"/>
  <c r="N208" i="4"/>
  <c r="M208" i="4"/>
  <c r="L208" i="4"/>
  <c r="J208" i="4"/>
  <c r="I208" i="4"/>
  <c r="H208" i="4"/>
  <c r="G208" i="4"/>
  <c r="F208" i="4"/>
  <c r="AS207" i="4"/>
  <c r="AK207" i="4"/>
  <c r="AJ207" i="4"/>
  <c r="AI207" i="4"/>
  <c r="AF207" i="4"/>
  <c r="AE207" i="4"/>
  <c r="V207" i="4"/>
  <c r="U207" i="4"/>
  <c r="T207" i="4"/>
  <c r="S207" i="4"/>
  <c r="P207" i="4"/>
  <c r="O207" i="4"/>
  <c r="N207" i="4"/>
  <c r="M207" i="4"/>
  <c r="L207" i="4"/>
  <c r="J207" i="4"/>
  <c r="I207" i="4"/>
  <c r="H207" i="4"/>
  <c r="G207" i="4"/>
  <c r="F207" i="4"/>
  <c r="AS206" i="4"/>
  <c r="AK206" i="4"/>
  <c r="AJ206" i="4"/>
  <c r="AI206" i="4"/>
  <c r="AF206" i="4"/>
  <c r="AE206" i="4"/>
  <c r="V206" i="4"/>
  <c r="U206" i="4"/>
  <c r="T206" i="4"/>
  <c r="S206" i="4"/>
  <c r="P206" i="4"/>
  <c r="O206" i="4"/>
  <c r="N206" i="4"/>
  <c r="M206" i="4"/>
  <c r="L206" i="4"/>
  <c r="J206" i="4"/>
  <c r="I206" i="4"/>
  <c r="H206" i="4"/>
  <c r="G206" i="4"/>
  <c r="F206" i="4"/>
  <c r="AS205" i="4"/>
  <c r="AK205" i="4"/>
  <c r="AJ205" i="4"/>
  <c r="AI205" i="4"/>
  <c r="AF205" i="4"/>
  <c r="AE205" i="4"/>
  <c r="V205" i="4"/>
  <c r="U205" i="4"/>
  <c r="T205" i="4"/>
  <c r="S205" i="4"/>
  <c r="P205" i="4"/>
  <c r="O205" i="4"/>
  <c r="N205" i="4"/>
  <c r="M205" i="4"/>
  <c r="L205" i="4"/>
  <c r="J205" i="4"/>
  <c r="I205" i="4"/>
  <c r="H205" i="4"/>
  <c r="G205" i="4"/>
  <c r="F205" i="4"/>
  <c r="AS204" i="4"/>
  <c r="AK204" i="4"/>
  <c r="AJ204" i="4"/>
  <c r="AI204" i="4"/>
  <c r="AF204" i="4"/>
  <c r="AE204" i="4"/>
  <c r="V204" i="4"/>
  <c r="U204" i="4"/>
  <c r="T204" i="4"/>
  <c r="S204" i="4"/>
  <c r="P204" i="4"/>
  <c r="O204" i="4"/>
  <c r="N204" i="4"/>
  <c r="M204" i="4"/>
  <c r="L204" i="4"/>
  <c r="J204" i="4"/>
  <c r="I204" i="4"/>
  <c r="H204" i="4"/>
  <c r="G204" i="4"/>
  <c r="F204" i="4"/>
  <c r="AS203" i="4"/>
  <c r="AK203" i="4"/>
  <c r="AJ203" i="4"/>
  <c r="AI203" i="4"/>
  <c r="AF203" i="4"/>
  <c r="AE203" i="4"/>
  <c r="V203" i="4"/>
  <c r="U203" i="4"/>
  <c r="T203" i="4"/>
  <c r="S203" i="4"/>
  <c r="P203" i="4"/>
  <c r="O203" i="4"/>
  <c r="N203" i="4"/>
  <c r="M203" i="4"/>
  <c r="L203" i="4"/>
  <c r="J203" i="4"/>
  <c r="I203" i="4"/>
  <c r="H203" i="4"/>
  <c r="G203" i="4"/>
  <c r="F203" i="4"/>
  <c r="AS202" i="4"/>
  <c r="AK202" i="4"/>
  <c r="AJ202" i="4"/>
  <c r="AI202" i="4"/>
  <c r="AF202" i="4"/>
  <c r="AE202" i="4"/>
  <c r="V202" i="4"/>
  <c r="U202" i="4"/>
  <c r="T202" i="4"/>
  <c r="S202" i="4"/>
  <c r="P202" i="4"/>
  <c r="O202" i="4"/>
  <c r="N202" i="4"/>
  <c r="M202" i="4"/>
  <c r="L202" i="4"/>
  <c r="J202" i="4"/>
  <c r="I202" i="4"/>
  <c r="H202" i="4"/>
  <c r="G202" i="4"/>
  <c r="F202" i="4"/>
  <c r="AS201" i="4"/>
  <c r="AK201" i="4"/>
  <c r="AJ201" i="4"/>
  <c r="AI201" i="4"/>
  <c r="AF201" i="4"/>
  <c r="AE201" i="4"/>
  <c r="V201" i="4"/>
  <c r="U201" i="4"/>
  <c r="T201" i="4"/>
  <c r="S201" i="4"/>
  <c r="P201" i="4"/>
  <c r="O201" i="4"/>
  <c r="N201" i="4"/>
  <c r="M201" i="4"/>
  <c r="L201" i="4"/>
  <c r="J201" i="4"/>
  <c r="I201" i="4"/>
  <c r="H201" i="4"/>
  <c r="G201" i="4"/>
  <c r="F201" i="4"/>
  <c r="AS200" i="4"/>
  <c r="AK200" i="4"/>
  <c r="AJ200" i="4"/>
  <c r="AI200" i="4"/>
  <c r="AF200" i="4"/>
  <c r="AE200" i="4"/>
  <c r="V200" i="4"/>
  <c r="U200" i="4"/>
  <c r="T200" i="4"/>
  <c r="S200" i="4"/>
  <c r="P200" i="4"/>
  <c r="O200" i="4"/>
  <c r="N200" i="4"/>
  <c r="M200" i="4"/>
  <c r="L200" i="4"/>
  <c r="J200" i="4"/>
  <c r="I200" i="4"/>
  <c r="H200" i="4"/>
  <c r="G200" i="4"/>
  <c r="F200" i="4"/>
  <c r="AS199" i="4"/>
  <c r="AK199" i="4"/>
  <c r="AJ199" i="4"/>
  <c r="AI199" i="4"/>
  <c r="AF199" i="4"/>
  <c r="AE199" i="4"/>
  <c r="V199" i="4"/>
  <c r="U199" i="4"/>
  <c r="T199" i="4"/>
  <c r="S199" i="4"/>
  <c r="P199" i="4"/>
  <c r="O199" i="4"/>
  <c r="N199" i="4"/>
  <c r="M199" i="4"/>
  <c r="L199" i="4"/>
  <c r="J199" i="4"/>
  <c r="I199" i="4"/>
  <c r="H199" i="4"/>
  <c r="G199" i="4"/>
  <c r="F199" i="4"/>
  <c r="AS198" i="4"/>
  <c r="AK198" i="4"/>
  <c r="AJ198" i="4"/>
  <c r="AI198" i="4"/>
  <c r="AF198" i="4"/>
  <c r="AE198" i="4"/>
  <c r="V198" i="4"/>
  <c r="U198" i="4"/>
  <c r="T198" i="4"/>
  <c r="S198" i="4"/>
  <c r="P198" i="4"/>
  <c r="O198" i="4"/>
  <c r="N198" i="4"/>
  <c r="M198" i="4"/>
  <c r="L198" i="4"/>
  <c r="J198" i="4"/>
  <c r="I198" i="4"/>
  <c r="H198" i="4"/>
  <c r="G198" i="4"/>
  <c r="F198" i="4"/>
  <c r="AS197" i="4"/>
  <c r="AK197" i="4"/>
  <c r="AJ197" i="4"/>
  <c r="AI197" i="4"/>
  <c r="AF197" i="4"/>
  <c r="AE197" i="4"/>
  <c r="V197" i="4"/>
  <c r="U197" i="4"/>
  <c r="T197" i="4"/>
  <c r="S197" i="4"/>
  <c r="P197" i="4"/>
  <c r="O197" i="4"/>
  <c r="N197" i="4"/>
  <c r="M197" i="4"/>
  <c r="L197" i="4"/>
  <c r="J197" i="4"/>
  <c r="I197" i="4"/>
  <c r="H197" i="4"/>
  <c r="G197" i="4"/>
  <c r="F197" i="4"/>
  <c r="AS196" i="4"/>
  <c r="AK196" i="4"/>
  <c r="AJ196" i="4"/>
  <c r="AI196" i="4"/>
  <c r="AF196" i="4"/>
  <c r="AE196" i="4"/>
  <c r="V196" i="4"/>
  <c r="U196" i="4"/>
  <c r="T196" i="4"/>
  <c r="S196" i="4"/>
  <c r="P196" i="4"/>
  <c r="O196" i="4"/>
  <c r="N196" i="4"/>
  <c r="M196" i="4"/>
  <c r="L196" i="4"/>
  <c r="J196" i="4"/>
  <c r="I196" i="4"/>
  <c r="H196" i="4"/>
  <c r="G196" i="4"/>
  <c r="F196" i="4"/>
  <c r="AS195" i="4"/>
  <c r="AK195" i="4"/>
  <c r="AJ195" i="4"/>
  <c r="AI195" i="4"/>
  <c r="AF195" i="4"/>
  <c r="AE195" i="4"/>
  <c r="V195" i="4"/>
  <c r="U195" i="4"/>
  <c r="T195" i="4"/>
  <c r="S195" i="4"/>
  <c r="P195" i="4"/>
  <c r="O195" i="4"/>
  <c r="N195" i="4"/>
  <c r="M195" i="4"/>
  <c r="L195" i="4"/>
  <c r="J195" i="4"/>
  <c r="I195" i="4"/>
  <c r="H195" i="4"/>
  <c r="G195" i="4"/>
  <c r="F195" i="4"/>
  <c r="AS194" i="4"/>
  <c r="AK194" i="4"/>
  <c r="AJ194" i="4"/>
  <c r="AI194" i="4"/>
  <c r="AF194" i="4"/>
  <c r="AE194" i="4"/>
  <c r="V194" i="4"/>
  <c r="U194" i="4"/>
  <c r="T194" i="4"/>
  <c r="S194" i="4"/>
  <c r="P194" i="4"/>
  <c r="O194" i="4"/>
  <c r="N194" i="4"/>
  <c r="M194" i="4"/>
  <c r="L194" i="4"/>
  <c r="J194" i="4"/>
  <c r="I194" i="4"/>
  <c r="H194" i="4"/>
  <c r="G194" i="4"/>
  <c r="F194" i="4"/>
  <c r="AS193" i="4"/>
  <c r="AK193" i="4"/>
  <c r="AJ193" i="4"/>
  <c r="AI193" i="4"/>
  <c r="AF193" i="4"/>
  <c r="AE193" i="4"/>
  <c r="V193" i="4"/>
  <c r="U193" i="4"/>
  <c r="T193" i="4"/>
  <c r="S193" i="4"/>
  <c r="P193" i="4"/>
  <c r="O193" i="4"/>
  <c r="N193" i="4"/>
  <c r="M193" i="4"/>
  <c r="L193" i="4"/>
  <c r="J193" i="4"/>
  <c r="I193" i="4"/>
  <c r="H193" i="4"/>
  <c r="G193" i="4"/>
  <c r="F193" i="4"/>
  <c r="AS192" i="4"/>
  <c r="AK192" i="4"/>
  <c r="AJ192" i="4"/>
  <c r="AI192" i="4"/>
  <c r="AF192" i="4"/>
  <c r="AE192" i="4"/>
  <c r="V192" i="4"/>
  <c r="U192" i="4"/>
  <c r="T192" i="4"/>
  <c r="S192" i="4"/>
  <c r="P192" i="4"/>
  <c r="O192" i="4"/>
  <c r="N192" i="4"/>
  <c r="M192" i="4"/>
  <c r="L192" i="4"/>
  <c r="J192" i="4"/>
  <c r="I192" i="4"/>
  <c r="H192" i="4"/>
  <c r="G192" i="4"/>
  <c r="F192" i="4"/>
  <c r="AS191" i="4"/>
  <c r="AK191" i="4"/>
  <c r="AJ191" i="4"/>
  <c r="AI191" i="4"/>
  <c r="AF191" i="4"/>
  <c r="AE191" i="4"/>
  <c r="V191" i="4"/>
  <c r="U191" i="4"/>
  <c r="T191" i="4"/>
  <c r="S191" i="4"/>
  <c r="P191" i="4"/>
  <c r="O191" i="4"/>
  <c r="N191" i="4"/>
  <c r="M191" i="4"/>
  <c r="L191" i="4"/>
  <c r="J191" i="4"/>
  <c r="I191" i="4"/>
  <c r="H191" i="4"/>
  <c r="G191" i="4"/>
  <c r="F191" i="4"/>
  <c r="AS190" i="4"/>
  <c r="AK190" i="4"/>
  <c r="AJ190" i="4"/>
  <c r="AI190" i="4"/>
  <c r="AF190" i="4"/>
  <c r="AE190" i="4"/>
  <c r="V190" i="4"/>
  <c r="U190" i="4"/>
  <c r="T190" i="4"/>
  <c r="S190" i="4"/>
  <c r="P190" i="4"/>
  <c r="O190" i="4"/>
  <c r="N190" i="4"/>
  <c r="M190" i="4"/>
  <c r="L190" i="4"/>
  <c r="J190" i="4"/>
  <c r="I190" i="4"/>
  <c r="H190" i="4"/>
  <c r="G190" i="4"/>
  <c r="F190" i="4"/>
  <c r="AS189" i="4"/>
  <c r="AK189" i="4"/>
  <c r="AJ189" i="4"/>
  <c r="AI189" i="4"/>
  <c r="AF189" i="4"/>
  <c r="AE189" i="4"/>
  <c r="V189" i="4"/>
  <c r="U189" i="4"/>
  <c r="T189" i="4"/>
  <c r="S189" i="4"/>
  <c r="P189" i="4"/>
  <c r="O189" i="4"/>
  <c r="N189" i="4"/>
  <c r="M189" i="4"/>
  <c r="L189" i="4"/>
  <c r="J189" i="4"/>
  <c r="I189" i="4"/>
  <c r="H189" i="4"/>
  <c r="G189" i="4"/>
  <c r="F189" i="4"/>
  <c r="AS188" i="4"/>
  <c r="AK188" i="4"/>
  <c r="AJ188" i="4"/>
  <c r="AI188" i="4"/>
  <c r="AF188" i="4"/>
  <c r="AE188" i="4"/>
  <c r="V188" i="4"/>
  <c r="U188" i="4"/>
  <c r="T188" i="4"/>
  <c r="S188" i="4"/>
  <c r="P188" i="4"/>
  <c r="O188" i="4"/>
  <c r="N188" i="4"/>
  <c r="M188" i="4"/>
  <c r="L188" i="4"/>
  <c r="J188" i="4"/>
  <c r="I188" i="4"/>
  <c r="H188" i="4"/>
  <c r="G188" i="4"/>
  <c r="F188" i="4"/>
  <c r="AS187" i="4"/>
  <c r="AK187" i="4"/>
  <c r="AJ187" i="4"/>
  <c r="AI187" i="4"/>
  <c r="AF187" i="4"/>
  <c r="AE187" i="4"/>
  <c r="V187" i="4"/>
  <c r="U187" i="4"/>
  <c r="T187" i="4"/>
  <c r="S187" i="4"/>
  <c r="P187" i="4"/>
  <c r="O187" i="4"/>
  <c r="N187" i="4"/>
  <c r="M187" i="4"/>
  <c r="L187" i="4"/>
  <c r="J187" i="4"/>
  <c r="I187" i="4"/>
  <c r="H187" i="4"/>
  <c r="G187" i="4"/>
  <c r="F187" i="4"/>
  <c r="AS186" i="4"/>
  <c r="AK186" i="4"/>
  <c r="AJ186" i="4"/>
  <c r="AI186" i="4"/>
  <c r="AF186" i="4"/>
  <c r="AE186" i="4"/>
  <c r="V186" i="4"/>
  <c r="U186" i="4"/>
  <c r="T186" i="4"/>
  <c r="S186" i="4"/>
  <c r="P186" i="4"/>
  <c r="O186" i="4"/>
  <c r="N186" i="4"/>
  <c r="M186" i="4"/>
  <c r="L186" i="4"/>
  <c r="J186" i="4"/>
  <c r="I186" i="4"/>
  <c r="H186" i="4"/>
  <c r="G186" i="4"/>
  <c r="F186" i="4"/>
  <c r="AS185" i="4"/>
  <c r="AK185" i="4"/>
  <c r="AJ185" i="4"/>
  <c r="AI185" i="4"/>
  <c r="AF185" i="4"/>
  <c r="AE185" i="4"/>
  <c r="V185" i="4"/>
  <c r="U185" i="4"/>
  <c r="T185" i="4"/>
  <c r="S185" i="4"/>
  <c r="P185" i="4"/>
  <c r="O185" i="4"/>
  <c r="N185" i="4"/>
  <c r="M185" i="4"/>
  <c r="L185" i="4"/>
  <c r="J185" i="4"/>
  <c r="I185" i="4"/>
  <c r="H185" i="4"/>
  <c r="G185" i="4"/>
  <c r="F185" i="4"/>
  <c r="AS184" i="4"/>
  <c r="AK184" i="4"/>
  <c r="AJ184" i="4"/>
  <c r="AI184" i="4"/>
  <c r="AF184" i="4"/>
  <c r="AE184" i="4"/>
  <c r="V184" i="4"/>
  <c r="U184" i="4"/>
  <c r="T184" i="4"/>
  <c r="S184" i="4"/>
  <c r="P184" i="4"/>
  <c r="O184" i="4"/>
  <c r="N184" i="4"/>
  <c r="M184" i="4"/>
  <c r="L184" i="4"/>
  <c r="J184" i="4"/>
  <c r="I184" i="4"/>
  <c r="H184" i="4"/>
  <c r="G184" i="4"/>
  <c r="F184" i="4"/>
  <c r="AS183" i="4"/>
  <c r="AK183" i="4"/>
  <c r="AJ183" i="4"/>
  <c r="AI183" i="4"/>
  <c r="AF183" i="4"/>
  <c r="AE183" i="4"/>
  <c r="V183" i="4"/>
  <c r="U183" i="4"/>
  <c r="T183" i="4"/>
  <c r="S183" i="4"/>
  <c r="P183" i="4"/>
  <c r="O183" i="4"/>
  <c r="N183" i="4"/>
  <c r="M183" i="4"/>
  <c r="L183" i="4"/>
  <c r="J183" i="4"/>
  <c r="I183" i="4"/>
  <c r="H183" i="4"/>
  <c r="G183" i="4"/>
  <c r="F183" i="4"/>
  <c r="AS182" i="4"/>
  <c r="AK182" i="4"/>
  <c r="AJ182" i="4"/>
  <c r="AI182" i="4"/>
  <c r="AF182" i="4"/>
  <c r="AE182" i="4"/>
  <c r="V182" i="4"/>
  <c r="U182" i="4"/>
  <c r="T182" i="4"/>
  <c r="S182" i="4"/>
  <c r="P182" i="4"/>
  <c r="O182" i="4"/>
  <c r="N182" i="4"/>
  <c r="M182" i="4"/>
  <c r="L182" i="4"/>
  <c r="J182" i="4"/>
  <c r="I182" i="4"/>
  <c r="H182" i="4"/>
  <c r="G182" i="4"/>
  <c r="F182" i="4"/>
  <c r="AS181" i="4"/>
  <c r="AK181" i="4"/>
  <c r="AJ181" i="4"/>
  <c r="AI181" i="4"/>
  <c r="AF181" i="4"/>
  <c r="AE181" i="4"/>
  <c r="V181" i="4"/>
  <c r="U181" i="4"/>
  <c r="T181" i="4"/>
  <c r="S181" i="4"/>
  <c r="P181" i="4"/>
  <c r="O181" i="4"/>
  <c r="N181" i="4"/>
  <c r="M181" i="4"/>
  <c r="L181" i="4"/>
  <c r="J181" i="4"/>
  <c r="I181" i="4"/>
  <c r="H181" i="4"/>
  <c r="G181" i="4"/>
  <c r="F181" i="4"/>
  <c r="AS180" i="4"/>
  <c r="AK180" i="4"/>
  <c r="AJ180" i="4"/>
  <c r="AI180" i="4"/>
  <c r="AF180" i="4"/>
  <c r="AE180" i="4"/>
  <c r="V180" i="4"/>
  <c r="U180" i="4"/>
  <c r="T180" i="4"/>
  <c r="S180" i="4"/>
  <c r="P180" i="4"/>
  <c r="O180" i="4"/>
  <c r="N180" i="4"/>
  <c r="M180" i="4"/>
  <c r="L180" i="4"/>
  <c r="J180" i="4"/>
  <c r="I180" i="4"/>
  <c r="H180" i="4"/>
  <c r="G180" i="4"/>
  <c r="F180" i="4"/>
  <c r="AS179" i="4"/>
  <c r="AK179" i="4"/>
  <c r="AJ179" i="4"/>
  <c r="AI179" i="4"/>
  <c r="AF179" i="4"/>
  <c r="AE179" i="4"/>
  <c r="V179" i="4"/>
  <c r="U179" i="4"/>
  <c r="T179" i="4"/>
  <c r="S179" i="4"/>
  <c r="P179" i="4"/>
  <c r="O179" i="4"/>
  <c r="N179" i="4"/>
  <c r="M179" i="4"/>
  <c r="L179" i="4"/>
  <c r="J179" i="4"/>
  <c r="I179" i="4"/>
  <c r="H179" i="4"/>
  <c r="G179" i="4"/>
  <c r="F179" i="4"/>
  <c r="AS178" i="4"/>
  <c r="AK178" i="4"/>
  <c r="AJ178" i="4"/>
  <c r="AI178" i="4"/>
  <c r="AF178" i="4"/>
  <c r="AE178" i="4"/>
  <c r="V178" i="4"/>
  <c r="U178" i="4"/>
  <c r="T178" i="4"/>
  <c r="S178" i="4"/>
  <c r="P178" i="4"/>
  <c r="O178" i="4"/>
  <c r="N178" i="4"/>
  <c r="M178" i="4"/>
  <c r="L178" i="4"/>
  <c r="J178" i="4"/>
  <c r="I178" i="4"/>
  <c r="H178" i="4"/>
  <c r="G178" i="4"/>
  <c r="F178" i="4"/>
  <c r="AS177" i="4"/>
  <c r="AK177" i="4"/>
  <c r="AJ177" i="4"/>
  <c r="AI177" i="4"/>
  <c r="AF177" i="4"/>
  <c r="AE177" i="4"/>
  <c r="V177" i="4"/>
  <c r="U177" i="4"/>
  <c r="T177" i="4"/>
  <c r="S177" i="4"/>
  <c r="P177" i="4"/>
  <c r="O177" i="4"/>
  <c r="N177" i="4"/>
  <c r="M177" i="4"/>
  <c r="L177" i="4"/>
  <c r="J177" i="4"/>
  <c r="I177" i="4"/>
  <c r="H177" i="4"/>
  <c r="G177" i="4"/>
  <c r="F177" i="4"/>
  <c r="AS176" i="4"/>
  <c r="AK176" i="4"/>
  <c r="AJ176" i="4"/>
  <c r="AI176" i="4"/>
  <c r="AF176" i="4"/>
  <c r="AE176" i="4"/>
  <c r="V176" i="4"/>
  <c r="U176" i="4"/>
  <c r="T176" i="4"/>
  <c r="S176" i="4"/>
  <c r="P176" i="4"/>
  <c r="O176" i="4"/>
  <c r="N176" i="4"/>
  <c r="M176" i="4"/>
  <c r="L176" i="4"/>
  <c r="J176" i="4"/>
  <c r="I176" i="4"/>
  <c r="H176" i="4"/>
  <c r="G176" i="4"/>
  <c r="F176" i="4"/>
  <c r="AS175" i="4"/>
  <c r="AK175" i="4"/>
  <c r="AJ175" i="4"/>
  <c r="AI175" i="4"/>
  <c r="AF175" i="4"/>
  <c r="AE175" i="4"/>
  <c r="V175" i="4"/>
  <c r="U175" i="4"/>
  <c r="T175" i="4"/>
  <c r="S175" i="4"/>
  <c r="P175" i="4"/>
  <c r="O175" i="4"/>
  <c r="N175" i="4"/>
  <c r="M175" i="4"/>
  <c r="L175" i="4"/>
  <c r="J175" i="4"/>
  <c r="I175" i="4"/>
  <c r="H175" i="4"/>
  <c r="G175" i="4"/>
  <c r="F175" i="4"/>
  <c r="AS174" i="4"/>
  <c r="AK174" i="4"/>
  <c r="AJ174" i="4"/>
  <c r="AI174" i="4"/>
  <c r="AF174" i="4"/>
  <c r="AE174" i="4"/>
  <c r="V174" i="4"/>
  <c r="U174" i="4"/>
  <c r="T174" i="4"/>
  <c r="S174" i="4"/>
  <c r="P174" i="4"/>
  <c r="O174" i="4"/>
  <c r="N174" i="4"/>
  <c r="M174" i="4"/>
  <c r="L174" i="4"/>
  <c r="J174" i="4"/>
  <c r="I174" i="4"/>
  <c r="H174" i="4"/>
  <c r="G174" i="4"/>
  <c r="F174" i="4"/>
  <c r="AS173" i="4"/>
  <c r="AK173" i="4"/>
  <c r="AJ173" i="4"/>
  <c r="AI173" i="4"/>
  <c r="AF173" i="4"/>
  <c r="AE173" i="4"/>
  <c r="V173" i="4"/>
  <c r="U173" i="4"/>
  <c r="T173" i="4"/>
  <c r="S173" i="4"/>
  <c r="P173" i="4"/>
  <c r="O173" i="4"/>
  <c r="N173" i="4"/>
  <c r="M173" i="4"/>
  <c r="L173" i="4"/>
  <c r="J173" i="4"/>
  <c r="I173" i="4"/>
  <c r="H173" i="4"/>
  <c r="G173" i="4"/>
  <c r="F173" i="4"/>
  <c r="AS172" i="4"/>
  <c r="AK172" i="4"/>
  <c r="AJ172" i="4"/>
  <c r="AI172" i="4"/>
  <c r="AF172" i="4"/>
  <c r="AE172" i="4"/>
  <c r="V172" i="4"/>
  <c r="U172" i="4"/>
  <c r="T172" i="4"/>
  <c r="S172" i="4"/>
  <c r="P172" i="4"/>
  <c r="O172" i="4"/>
  <c r="N172" i="4"/>
  <c r="M172" i="4"/>
  <c r="L172" i="4"/>
  <c r="J172" i="4"/>
  <c r="I172" i="4"/>
  <c r="H172" i="4"/>
  <c r="G172" i="4"/>
  <c r="F172" i="4"/>
  <c r="AS171" i="4"/>
  <c r="AK171" i="4"/>
  <c r="AJ171" i="4"/>
  <c r="AI171" i="4"/>
  <c r="AF171" i="4"/>
  <c r="AE171" i="4"/>
  <c r="V171" i="4"/>
  <c r="U171" i="4"/>
  <c r="T171" i="4"/>
  <c r="S171" i="4"/>
  <c r="P171" i="4"/>
  <c r="O171" i="4"/>
  <c r="N171" i="4"/>
  <c r="M171" i="4"/>
  <c r="L171" i="4"/>
  <c r="J171" i="4"/>
  <c r="I171" i="4"/>
  <c r="H171" i="4"/>
  <c r="G171" i="4"/>
  <c r="F171" i="4"/>
  <c r="AS170" i="4"/>
  <c r="AK170" i="4"/>
  <c r="AJ170" i="4"/>
  <c r="AI170" i="4"/>
  <c r="AF170" i="4"/>
  <c r="AE170" i="4"/>
  <c r="V170" i="4"/>
  <c r="U170" i="4"/>
  <c r="T170" i="4"/>
  <c r="S170" i="4"/>
  <c r="P170" i="4"/>
  <c r="O170" i="4"/>
  <c r="N170" i="4"/>
  <c r="M170" i="4"/>
  <c r="L170" i="4"/>
  <c r="J170" i="4"/>
  <c r="I170" i="4"/>
  <c r="H170" i="4"/>
  <c r="G170" i="4"/>
  <c r="F170" i="4"/>
  <c r="AS169" i="4"/>
  <c r="AK169" i="4"/>
  <c r="AJ169" i="4"/>
  <c r="AI169" i="4"/>
  <c r="AF169" i="4"/>
  <c r="AE169" i="4"/>
  <c r="V169" i="4"/>
  <c r="U169" i="4"/>
  <c r="T169" i="4"/>
  <c r="S169" i="4"/>
  <c r="P169" i="4"/>
  <c r="O169" i="4"/>
  <c r="N169" i="4"/>
  <c r="M169" i="4"/>
  <c r="L169" i="4"/>
  <c r="J169" i="4"/>
  <c r="I169" i="4"/>
  <c r="H169" i="4"/>
  <c r="G169" i="4"/>
  <c r="F169" i="4"/>
  <c r="AS168" i="4"/>
  <c r="AK168" i="4"/>
  <c r="AJ168" i="4"/>
  <c r="AI168" i="4"/>
  <c r="AF168" i="4"/>
  <c r="AE168" i="4"/>
  <c r="V168" i="4"/>
  <c r="U168" i="4"/>
  <c r="T168" i="4"/>
  <c r="S168" i="4"/>
  <c r="P168" i="4"/>
  <c r="O168" i="4"/>
  <c r="N168" i="4"/>
  <c r="M168" i="4"/>
  <c r="L168" i="4"/>
  <c r="J168" i="4"/>
  <c r="I168" i="4"/>
  <c r="H168" i="4"/>
  <c r="G168" i="4"/>
  <c r="F168" i="4"/>
  <c r="AS167" i="4"/>
  <c r="AK167" i="4"/>
  <c r="AJ167" i="4"/>
  <c r="AI167" i="4"/>
  <c r="AF167" i="4"/>
  <c r="AE167" i="4"/>
  <c r="V167" i="4"/>
  <c r="U167" i="4"/>
  <c r="T167" i="4"/>
  <c r="S167" i="4"/>
  <c r="P167" i="4"/>
  <c r="O167" i="4"/>
  <c r="N167" i="4"/>
  <c r="M167" i="4"/>
  <c r="L167" i="4"/>
  <c r="J167" i="4"/>
  <c r="I167" i="4"/>
  <c r="H167" i="4"/>
  <c r="G167" i="4"/>
  <c r="F167" i="4"/>
  <c r="AS166" i="4"/>
  <c r="AK166" i="4"/>
  <c r="AJ166" i="4"/>
  <c r="AI166" i="4"/>
  <c r="AF166" i="4"/>
  <c r="AE166" i="4"/>
  <c r="V166" i="4"/>
  <c r="U166" i="4"/>
  <c r="T166" i="4"/>
  <c r="S166" i="4"/>
  <c r="P166" i="4"/>
  <c r="O166" i="4"/>
  <c r="N166" i="4"/>
  <c r="M166" i="4"/>
  <c r="L166" i="4"/>
  <c r="J166" i="4"/>
  <c r="I166" i="4"/>
  <c r="H166" i="4"/>
  <c r="G166" i="4"/>
  <c r="F166" i="4"/>
  <c r="AS165" i="4"/>
  <c r="AK165" i="4"/>
  <c r="AJ165" i="4"/>
  <c r="AI165" i="4"/>
  <c r="AF165" i="4"/>
  <c r="AE165" i="4"/>
  <c r="V165" i="4"/>
  <c r="U165" i="4"/>
  <c r="T165" i="4"/>
  <c r="S165" i="4"/>
  <c r="P165" i="4"/>
  <c r="O165" i="4"/>
  <c r="N165" i="4"/>
  <c r="M165" i="4"/>
  <c r="L165" i="4"/>
  <c r="J165" i="4"/>
  <c r="I165" i="4"/>
  <c r="H165" i="4"/>
  <c r="G165" i="4"/>
  <c r="F165" i="4"/>
  <c r="AS164" i="4"/>
  <c r="AK164" i="4"/>
  <c r="AJ164" i="4"/>
  <c r="AI164" i="4"/>
  <c r="AF164" i="4"/>
  <c r="AE164" i="4"/>
  <c r="V164" i="4"/>
  <c r="U164" i="4"/>
  <c r="T164" i="4"/>
  <c r="S164" i="4"/>
  <c r="P164" i="4"/>
  <c r="O164" i="4"/>
  <c r="N164" i="4"/>
  <c r="M164" i="4"/>
  <c r="L164" i="4"/>
  <c r="J164" i="4"/>
  <c r="I164" i="4"/>
  <c r="H164" i="4"/>
  <c r="G164" i="4"/>
  <c r="F164" i="4"/>
  <c r="AS163" i="4"/>
  <c r="AK163" i="4"/>
  <c r="AJ163" i="4"/>
  <c r="AI163" i="4"/>
  <c r="AF163" i="4"/>
  <c r="AE163" i="4"/>
  <c r="Z163" i="4"/>
  <c r="V163" i="4"/>
  <c r="U163" i="4"/>
  <c r="T163" i="4"/>
  <c r="S163" i="4"/>
  <c r="P163" i="4"/>
  <c r="O163" i="4"/>
  <c r="N163" i="4"/>
  <c r="M163" i="4"/>
  <c r="L163" i="4"/>
  <c r="J163" i="4"/>
  <c r="I163" i="4"/>
  <c r="H163" i="4"/>
  <c r="G163" i="4"/>
  <c r="F163" i="4"/>
  <c r="AS162" i="4"/>
  <c r="AK162" i="4"/>
  <c r="AJ162" i="4"/>
  <c r="AI162" i="4"/>
  <c r="AF162" i="4"/>
  <c r="AE162" i="4"/>
  <c r="V162" i="4"/>
  <c r="U162" i="4"/>
  <c r="T162" i="4"/>
  <c r="S162" i="4"/>
  <c r="P162" i="4"/>
  <c r="O162" i="4"/>
  <c r="N162" i="4"/>
  <c r="M162" i="4"/>
  <c r="L162" i="4"/>
  <c r="J162" i="4"/>
  <c r="I162" i="4"/>
  <c r="H162" i="4"/>
  <c r="G162" i="4"/>
  <c r="F162" i="4"/>
  <c r="AS161" i="4"/>
  <c r="AK161" i="4"/>
  <c r="AJ161" i="4"/>
  <c r="AI161" i="4"/>
  <c r="AF161" i="4"/>
  <c r="AE161" i="4"/>
  <c r="V161" i="4"/>
  <c r="U161" i="4"/>
  <c r="T161" i="4"/>
  <c r="S161" i="4"/>
  <c r="P161" i="4"/>
  <c r="O161" i="4"/>
  <c r="N161" i="4"/>
  <c r="M161" i="4"/>
  <c r="L161" i="4"/>
  <c r="J161" i="4"/>
  <c r="I161" i="4"/>
  <c r="H161" i="4"/>
  <c r="G161" i="4"/>
  <c r="F161" i="4"/>
  <c r="AS160" i="4"/>
  <c r="AK160" i="4"/>
  <c r="AJ160" i="4"/>
  <c r="AI160" i="4"/>
  <c r="AF160" i="4"/>
  <c r="AE160" i="4"/>
  <c r="V160" i="4"/>
  <c r="U160" i="4"/>
  <c r="T160" i="4"/>
  <c r="S160" i="4"/>
  <c r="P160" i="4"/>
  <c r="O160" i="4"/>
  <c r="N160" i="4"/>
  <c r="M160" i="4"/>
  <c r="L160" i="4"/>
  <c r="J160" i="4"/>
  <c r="I160" i="4"/>
  <c r="H160" i="4"/>
  <c r="G160" i="4"/>
  <c r="F160" i="4"/>
  <c r="AS159" i="4"/>
  <c r="AK159" i="4"/>
  <c r="AJ159" i="4"/>
  <c r="AI159" i="4"/>
  <c r="AF159" i="4"/>
  <c r="AE159" i="4"/>
  <c r="V159" i="4"/>
  <c r="U159" i="4"/>
  <c r="T159" i="4"/>
  <c r="S159" i="4"/>
  <c r="P159" i="4"/>
  <c r="O159" i="4"/>
  <c r="N159" i="4"/>
  <c r="M159" i="4"/>
  <c r="L159" i="4"/>
  <c r="J159" i="4"/>
  <c r="I159" i="4"/>
  <c r="H159" i="4"/>
  <c r="G159" i="4"/>
  <c r="F159" i="4"/>
  <c r="AS158" i="4"/>
  <c r="AK158" i="4"/>
  <c r="AJ158" i="4"/>
  <c r="AI158" i="4"/>
  <c r="AF158" i="4"/>
  <c r="AE158" i="4"/>
  <c r="V158" i="4"/>
  <c r="U158" i="4"/>
  <c r="T158" i="4"/>
  <c r="S158" i="4"/>
  <c r="P158" i="4"/>
  <c r="O158" i="4"/>
  <c r="N158" i="4"/>
  <c r="M158" i="4"/>
  <c r="L158" i="4"/>
  <c r="J158" i="4"/>
  <c r="I158" i="4"/>
  <c r="H158" i="4"/>
  <c r="G158" i="4"/>
  <c r="F158" i="4"/>
  <c r="AS157" i="4"/>
  <c r="AK157" i="4"/>
  <c r="AJ157" i="4"/>
  <c r="AI157" i="4"/>
  <c r="AF157" i="4"/>
  <c r="AE157" i="4"/>
  <c r="V157" i="4"/>
  <c r="U157" i="4"/>
  <c r="T157" i="4"/>
  <c r="S157" i="4"/>
  <c r="P157" i="4"/>
  <c r="O157" i="4"/>
  <c r="N157" i="4"/>
  <c r="M157" i="4"/>
  <c r="L157" i="4"/>
  <c r="J157" i="4"/>
  <c r="I157" i="4"/>
  <c r="H157" i="4"/>
  <c r="G157" i="4"/>
  <c r="F157" i="4"/>
  <c r="AS156" i="4"/>
  <c r="AK156" i="4"/>
  <c r="AJ156" i="4"/>
  <c r="AI156" i="4"/>
  <c r="AF156" i="4"/>
  <c r="AE156" i="4"/>
  <c r="V156" i="4"/>
  <c r="U156" i="4"/>
  <c r="T156" i="4"/>
  <c r="S156" i="4"/>
  <c r="P156" i="4"/>
  <c r="O156" i="4"/>
  <c r="N156" i="4"/>
  <c r="M156" i="4"/>
  <c r="L156" i="4"/>
  <c r="J156" i="4"/>
  <c r="I156" i="4"/>
  <c r="H156" i="4"/>
  <c r="G156" i="4"/>
  <c r="F156" i="4"/>
  <c r="AS155" i="4"/>
  <c r="AK155" i="4"/>
  <c r="AJ155" i="4"/>
  <c r="AI155" i="4"/>
  <c r="AF155" i="4"/>
  <c r="AE155" i="4"/>
  <c r="V155" i="4"/>
  <c r="U155" i="4"/>
  <c r="T155" i="4"/>
  <c r="S155" i="4"/>
  <c r="P155" i="4"/>
  <c r="O155" i="4"/>
  <c r="N155" i="4"/>
  <c r="M155" i="4"/>
  <c r="L155" i="4"/>
  <c r="J155" i="4"/>
  <c r="I155" i="4"/>
  <c r="H155" i="4"/>
  <c r="G155" i="4"/>
  <c r="F155" i="4"/>
  <c r="AS154" i="4"/>
  <c r="AK154" i="4"/>
  <c r="AJ154" i="4"/>
  <c r="AI154" i="4"/>
  <c r="AF154" i="4"/>
  <c r="AE154" i="4"/>
  <c r="V154" i="4"/>
  <c r="U154" i="4"/>
  <c r="T154" i="4"/>
  <c r="S154" i="4"/>
  <c r="P154" i="4"/>
  <c r="O154" i="4"/>
  <c r="N154" i="4"/>
  <c r="M154" i="4"/>
  <c r="L154" i="4"/>
  <c r="J154" i="4"/>
  <c r="I154" i="4"/>
  <c r="H154" i="4"/>
  <c r="G154" i="4"/>
  <c r="F154" i="4"/>
  <c r="AS153" i="4"/>
  <c r="AK153" i="4"/>
  <c r="AJ153" i="4"/>
  <c r="AI153" i="4"/>
  <c r="AF153" i="4"/>
  <c r="AE153" i="4"/>
  <c r="V153" i="4"/>
  <c r="U153" i="4"/>
  <c r="T153" i="4"/>
  <c r="S153" i="4"/>
  <c r="P153" i="4"/>
  <c r="O153" i="4"/>
  <c r="N153" i="4"/>
  <c r="M153" i="4"/>
  <c r="L153" i="4"/>
  <c r="J153" i="4"/>
  <c r="I153" i="4"/>
  <c r="H153" i="4"/>
  <c r="G153" i="4"/>
  <c r="F153" i="4"/>
  <c r="AS152" i="4"/>
  <c r="AK152" i="4"/>
  <c r="AJ152" i="4"/>
  <c r="AI152" i="4"/>
  <c r="AF152" i="4"/>
  <c r="AE152" i="4"/>
  <c r="V152" i="4"/>
  <c r="U152" i="4"/>
  <c r="T152" i="4"/>
  <c r="S152" i="4"/>
  <c r="P152" i="4"/>
  <c r="O152" i="4"/>
  <c r="N152" i="4"/>
  <c r="M152" i="4"/>
  <c r="L152" i="4"/>
  <c r="J152" i="4"/>
  <c r="I152" i="4"/>
  <c r="H152" i="4"/>
  <c r="G152" i="4"/>
  <c r="F152" i="4"/>
  <c r="AS151" i="4"/>
  <c r="AK151" i="4"/>
  <c r="AJ151" i="4"/>
  <c r="AI151" i="4"/>
  <c r="AF151" i="4"/>
  <c r="AE151" i="4"/>
  <c r="V151" i="4"/>
  <c r="U151" i="4"/>
  <c r="T151" i="4"/>
  <c r="S151" i="4"/>
  <c r="P151" i="4"/>
  <c r="O151" i="4"/>
  <c r="N151" i="4"/>
  <c r="M151" i="4"/>
  <c r="L151" i="4"/>
  <c r="J151" i="4"/>
  <c r="I151" i="4"/>
  <c r="H151" i="4"/>
  <c r="G151" i="4"/>
  <c r="F151" i="4"/>
  <c r="AS150" i="4"/>
  <c r="AK150" i="4"/>
  <c r="AJ150" i="4"/>
  <c r="AI150" i="4"/>
  <c r="AF150" i="4"/>
  <c r="AE150" i="4"/>
  <c r="V150" i="4"/>
  <c r="U150" i="4"/>
  <c r="T150" i="4"/>
  <c r="S150" i="4"/>
  <c r="P150" i="4"/>
  <c r="O150" i="4"/>
  <c r="N150" i="4"/>
  <c r="M150" i="4"/>
  <c r="L150" i="4"/>
  <c r="J150" i="4"/>
  <c r="I150" i="4"/>
  <c r="H150" i="4"/>
  <c r="G150" i="4"/>
  <c r="F150" i="4"/>
  <c r="AS149" i="4"/>
  <c r="AK149" i="4"/>
  <c r="AJ149" i="4"/>
  <c r="AI149" i="4"/>
  <c r="AF149" i="4"/>
  <c r="AE149" i="4"/>
  <c r="V149" i="4"/>
  <c r="U149" i="4"/>
  <c r="T149" i="4"/>
  <c r="S149" i="4"/>
  <c r="P149" i="4"/>
  <c r="O149" i="4"/>
  <c r="N149" i="4"/>
  <c r="M149" i="4"/>
  <c r="L149" i="4"/>
  <c r="J149" i="4"/>
  <c r="I149" i="4"/>
  <c r="H149" i="4"/>
  <c r="G149" i="4"/>
  <c r="F149" i="4"/>
  <c r="AS148" i="4"/>
  <c r="AK148" i="4"/>
  <c r="AJ148" i="4"/>
  <c r="AI148" i="4"/>
  <c r="AF148" i="4"/>
  <c r="AE148" i="4"/>
  <c r="V148" i="4"/>
  <c r="U148" i="4"/>
  <c r="T148" i="4"/>
  <c r="S148" i="4"/>
  <c r="P148" i="4"/>
  <c r="O148" i="4"/>
  <c r="N148" i="4"/>
  <c r="M148" i="4"/>
  <c r="L148" i="4"/>
  <c r="J148" i="4"/>
  <c r="I148" i="4"/>
  <c r="H148" i="4"/>
  <c r="G148" i="4"/>
  <c r="F148" i="4"/>
  <c r="AS147" i="4"/>
  <c r="AK147" i="4"/>
  <c r="AJ147" i="4"/>
  <c r="AI147" i="4"/>
  <c r="AF147" i="4"/>
  <c r="AE147" i="4"/>
  <c r="V147" i="4"/>
  <c r="U147" i="4"/>
  <c r="T147" i="4"/>
  <c r="S147" i="4"/>
  <c r="P147" i="4"/>
  <c r="O147" i="4"/>
  <c r="N147" i="4"/>
  <c r="M147" i="4"/>
  <c r="L147" i="4"/>
  <c r="J147" i="4"/>
  <c r="I147" i="4"/>
  <c r="H147" i="4"/>
  <c r="G147" i="4"/>
  <c r="F147" i="4"/>
  <c r="AS146" i="4"/>
  <c r="AK146" i="4"/>
  <c r="AJ146" i="4"/>
  <c r="AI146" i="4"/>
  <c r="AF146" i="4"/>
  <c r="AE146" i="4"/>
  <c r="V146" i="4"/>
  <c r="U146" i="4"/>
  <c r="T146" i="4"/>
  <c r="S146" i="4"/>
  <c r="P146" i="4"/>
  <c r="O146" i="4"/>
  <c r="N146" i="4"/>
  <c r="M146" i="4"/>
  <c r="L146" i="4"/>
  <c r="J146" i="4"/>
  <c r="I146" i="4"/>
  <c r="H146" i="4"/>
  <c r="G146" i="4"/>
  <c r="F146" i="4"/>
  <c r="AS145" i="4"/>
  <c r="AK145" i="4"/>
  <c r="AJ145" i="4"/>
  <c r="AI145" i="4"/>
  <c r="AF145" i="4"/>
  <c r="AE145" i="4"/>
  <c r="V145" i="4"/>
  <c r="U145" i="4"/>
  <c r="T145" i="4"/>
  <c r="S145" i="4"/>
  <c r="P145" i="4"/>
  <c r="O145" i="4"/>
  <c r="N145" i="4"/>
  <c r="M145" i="4"/>
  <c r="L145" i="4"/>
  <c r="J145" i="4"/>
  <c r="I145" i="4"/>
  <c r="H145" i="4"/>
  <c r="G145" i="4"/>
  <c r="F145" i="4"/>
  <c r="AS144" i="4"/>
  <c r="AK144" i="4"/>
  <c r="AJ144" i="4"/>
  <c r="AI144" i="4"/>
  <c r="AF144" i="4"/>
  <c r="AE144" i="4"/>
  <c r="V144" i="4"/>
  <c r="U144" i="4"/>
  <c r="T144" i="4"/>
  <c r="S144" i="4"/>
  <c r="P144" i="4"/>
  <c r="O144" i="4"/>
  <c r="N144" i="4"/>
  <c r="M144" i="4"/>
  <c r="L144" i="4"/>
  <c r="J144" i="4"/>
  <c r="I144" i="4"/>
  <c r="H144" i="4"/>
  <c r="G144" i="4"/>
  <c r="F144" i="4"/>
  <c r="AS143" i="4"/>
  <c r="AK143" i="4"/>
  <c r="AJ143" i="4"/>
  <c r="AI143" i="4"/>
  <c r="AF143" i="4"/>
  <c r="AE143" i="4"/>
  <c r="V143" i="4"/>
  <c r="U143" i="4"/>
  <c r="T143" i="4"/>
  <c r="S143" i="4"/>
  <c r="P143" i="4"/>
  <c r="O143" i="4"/>
  <c r="N143" i="4"/>
  <c r="M143" i="4"/>
  <c r="L143" i="4"/>
  <c r="J143" i="4"/>
  <c r="I143" i="4"/>
  <c r="H143" i="4"/>
  <c r="G143" i="4"/>
  <c r="F143" i="4"/>
  <c r="AS142" i="4"/>
  <c r="AK142" i="4"/>
  <c r="AJ142" i="4"/>
  <c r="AI142" i="4"/>
  <c r="AF142" i="4"/>
  <c r="AE142" i="4"/>
  <c r="V142" i="4"/>
  <c r="U142" i="4"/>
  <c r="T142" i="4"/>
  <c r="S142" i="4"/>
  <c r="P142" i="4"/>
  <c r="O142" i="4"/>
  <c r="N142" i="4"/>
  <c r="M142" i="4"/>
  <c r="L142" i="4"/>
  <c r="J142" i="4"/>
  <c r="I142" i="4"/>
  <c r="H142" i="4"/>
  <c r="G142" i="4"/>
  <c r="F142" i="4"/>
  <c r="AS141" i="4"/>
  <c r="AK141" i="4"/>
  <c r="AJ141" i="4"/>
  <c r="AI141" i="4"/>
  <c r="AF141" i="4"/>
  <c r="AE141" i="4"/>
  <c r="V141" i="4"/>
  <c r="U141" i="4"/>
  <c r="T141" i="4"/>
  <c r="S141" i="4"/>
  <c r="P141" i="4"/>
  <c r="O141" i="4"/>
  <c r="N141" i="4"/>
  <c r="M141" i="4"/>
  <c r="L141" i="4"/>
  <c r="J141" i="4"/>
  <c r="I141" i="4"/>
  <c r="H141" i="4"/>
  <c r="G141" i="4"/>
  <c r="F141" i="4"/>
  <c r="AS140" i="4"/>
  <c r="AK140" i="4"/>
  <c r="AJ140" i="4"/>
  <c r="AI140" i="4"/>
  <c r="AF140" i="4"/>
  <c r="AE140" i="4"/>
  <c r="V140" i="4"/>
  <c r="U140" i="4"/>
  <c r="T140" i="4"/>
  <c r="S140" i="4"/>
  <c r="P140" i="4"/>
  <c r="O140" i="4"/>
  <c r="N140" i="4"/>
  <c r="M140" i="4"/>
  <c r="L140" i="4"/>
  <c r="J140" i="4"/>
  <c r="I140" i="4"/>
  <c r="H140" i="4"/>
  <c r="G140" i="4"/>
  <c r="F140" i="4"/>
  <c r="AS139" i="4"/>
  <c r="AK139" i="4"/>
  <c r="AJ139" i="4"/>
  <c r="AI139" i="4"/>
  <c r="AF139" i="4"/>
  <c r="AE139" i="4"/>
  <c r="Z139" i="4"/>
  <c r="V139" i="4"/>
  <c r="U139" i="4"/>
  <c r="T139" i="4"/>
  <c r="S139" i="4"/>
  <c r="P139" i="4"/>
  <c r="O139" i="4"/>
  <c r="N139" i="4"/>
  <c r="M139" i="4"/>
  <c r="L139" i="4"/>
  <c r="J139" i="4"/>
  <c r="I139" i="4"/>
  <c r="H139" i="4"/>
  <c r="G139" i="4"/>
  <c r="F139" i="4"/>
  <c r="AS138" i="4"/>
  <c r="AK138" i="4"/>
  <c r="AJ138" i="4"/>
  <c r="AI138" i="4"/>
  <c r="AF138" i="4"/>
  <c r="AE138" i="4"/>
  <c r="V138" i="4"/>
  <c r="U138" i="4"/>
  <c r="T138" i="4"/>
  <c r="S138" i="4"/>
  <c r="P138" i="4"/>
  <c r="O138" i="4"/>
  <c r="N138" i="4"/>
  <c r="M138" i="4"/>
  <c r="L138" i="4"/>
  <c r="J138" i="4"/>
  <c r="I138" i="4"/>
  <c r="H138" i="4"/>
  <c r="G138" i="4"/>
  <c r="F138" i="4"/>
  <c r="AS137" i="4"/>
  <c r="AK137" i="4"/>
  <c r="AJ137" i="4"/>
  <c r="AI137" i="4"/>
  <c r="AF137" i="4"/>
  <c r="AE137" i="4"/>
  <c r="Z137" i="4"/>
  <c r="V137" i="4"/>
  <c r="U137" i="4"/>
  <c r="T137" i="4"/>
  <c r="S137" i="4"/>
  <c r="P137" i="4"/>
  <c r="O137" i="4"/>
  <c r="N137" i="4"/>
  <c r="M137" i="4"/>
  <c r="L137" i="4"/>
  <c r="J137" i="4"/>
  <c r="I137" i="4"/>
  <c r="H137" i="4"/>
  <c r="G137" i="4"/>
  <c r="F137" i="4"/>
  <c r="AS136" i="4"/>
  <c r="AK136" i="4"/>
  <c r="AJ136" i="4"/>
  <c r="AI136" i="4"/>
  <c r="AF136" i="4"/>
  <c r="AE136" i="4"/>
  <c r="V136" i="4"/>
  <c r="U136" i="4"/>
  <c r="T136" i="4"/>
  <c r="S136" i="4"/>
  <c r="P136" i="4"/>
  <c r="O136" i="4"/>
  <c r="N136" i="4"/>
  <c r="M136" i="4"/>
  <c r="L136" i="4"/>
  <c r="J136" i="4"/>
  <c r="I136" i="4"/>
  <c r="H136" i="4"/>
  <c r="G136" i="4"/>
  <c r="F136" i="4"/>
  <c r="AS135" i="4"/>
  <c r="AK135" i="4"/>
  <c r="AJ135" i="4"/>
  <c r="AI135" i="4"/>
  <c r="AF135" i="4"/>
  <c r="AE135" i="4"/>
  <c r="V135" i="4"/>
  <c r="U135" i="4"/>
  <c r="T135" i="4"/>
  <c r="S135" i="4"/>
  <c r="P135" i="4"/>
  <c r="O135" i="4"/>
  <c r="N135" i="4"/>
  <c r="M135" i="4"/>
  <c r="L135" i="4"/>
  <c r="J135" i="4"/>
  <c r="I135" i="4"/>
  <c r="H135" i="4"/>
  <c r="G135" i="4"/>
  <c r="F135" i="4"/>
  <c r="AS134" i="4"/>
  <c r="AK134" i="4"/>
  <c r="AJ134" i="4"/>
  <c r="AI134" i="4"/>
  <c r="AF134" i="4"/>
  <c r="AE134" i="4"/>
  <c r="V134" i="4"/>
  <c r="U134" i="4"/>
  <c r="T134" i="4"/>
  <c r="S134" i="4"/>
  <c r="P134" i="4"/>
  <c r="O134" i="4"/>
  <c r="N134" i="4"/>
  <c r="M134" i="4"/>
  <c r="L134" i="4"/>
  <c r="J134" i="4"/>
  <c r="I134" i="4"/>
  <c r="H134" i="4"/>
  <c r="G134" i="4"/>
  <c r="F134" i="4"/>
  <c r="AS133" i="4"/>
  <c r="AK133" i="4"/>
  <c r="AJ133" i="4"/>
  <c r="AI133" i="4"/>
  <c r="AF133" i="4"/>
  <c r="AE133" i="4"/>
  <c r="V133" i="4"/>
  <c r="U133" i="4"/>
  <c r="T133" i="4"/>
  <c r="S133" i="4"/>
  <c r="P133" i="4"/>
  <c r="O133" i="4"/>
  <c r="N133" i="4"/>
  <c r="M133" i="4"/>
  <c r="L133" i="4"/>
  <c r="J133" i="4"/>
  <c r="I133" i="4"/>
  <c r="H133" i="4"/>
  <c r="G133" i="4"/>
  <c r="F133" i="4"/>
  <c r="AS132" i="4"/>
  <c r="AK132" i="4"/>
  <c r="AJ132" i="4"/>
  <c r="AI132" i="4"/>
  <c r="AF132" i="4"/>
  <c r="AE132" i="4"/>
  <c r="V132" i="4"/>
  <c r="U132" i="4"/>
  <c r="T132" i="4"/>
  <c r="S132" i="4"/>
  <c r="P132" i="4"/>
  <c r="O132" i="4"/>
  <c r="N132" i="4"/>
  <c r="M132" i="4"/>
  <c r="L132" i="4"/>
  <c r="J132" i="4"/>
  <c r="I132" i="4"/>
  <c r="H132" i="4"/>
  <c r="G132" i="4"/>
  <c r="F132" i="4"/>
  <c r="AS131" i="4"/>
  <c r="AK131" i="4"/>
  <c r="AJ131" i="4"/>
  <c r="AI131" i="4"/>
  <c r="AF131" i="4"/>
  <c r="AE131" i="4"/>
  <c r="V131" i="4"/>
  <c r="U131" i="4"/>
  <c r="T131" i="4"/>
  <c r="S131" i="4"/>
  <c r="P131" i="4"/>
  <c r="O131" i="4"/>
  <c r="N131" i="4"/>
  <c r="M131" i="4"/>
  <c r="L131" i="4"/>
  <c r="J131" i="4"/>
  <c r="I131" i="4"/>
  <c r="H131" i="4"/>
  <c r="G131" i="4"/>
  <c r="F131" i="4"/>
  <c r="AS130" i="4"/>
  <c r="AK130" i="4"/>
  <c r="AJ130" i="4"/>
  <c r="AI130" i="4"/>
  <c r="AF130" i="4"/>
  <c r="AE130" i="4"/>
  <c r="V130" i="4"/>
  <c r="U130" i="4"/>
  <c r="T130" i="4"/>
  <c r="S130" i="4"/>
  <c r="P130" i="4"/>
  <c r="O130" i="4"/>
  <c r="N130" i="4"/>
  <c r="M130" i="4"/>
  <c r="L130" i="4"/>
  <c r="J130" i="4"/>
  <c r="I130" i="4"/>
  <c r="H130" i="4"/>
  <c r="G130" i="4"/>
  <c r="F130" i="4"/>
  <c r="AS129" i="4"/>
  <c r="AK129" i="4"/>
  <c r="AJ129" i="4"/>
  <c r="AI129" i="4"/>
  <c r="AF129" i="4"/>
  <c r="AE129" i="4"/>
  <c r="V129" i="4"/>
  <c r="U129" i="4"/>
  <c r="T129" i="4"/>
  <c r="S129" i="4"/>
  <c r="P129" i="4"/>
  <c r="O129" i="4"/>
  <c r="N129" i="4"/>
  <c r="M129" i="4"/>
  <c r="L129" i="4"/>
  <c r="J129" i="4"/>
  <c r="I129" i="4"/>
  <c r="H129" i="4"/>
  <c r="G129" i="4"/>
  <c r="F129" i="4"/>
  <c r="AS128" i="4"/>
  <c r="AK128" i="4"/>
  <c r="AJ128" i="4"/>
  <c r="AI128" i="4"/>
  <c r="AF128" i="4"/>
  <c r="AE128" i="4"/>
  <c r="V128" i="4"/>
  <c r="U128" i="4"/>
  <c r="T128" i="4"/>
  <c r="S128" i="4"/>
  <c r="P128" i="4"/>
  <c r="O128" i="4"/>
  <c r="N128" i="4"/>
  <c r="M128" i="4"/>
  <c r="L128" i="4"/>
  <c r="J128" i="4"/>
  <c r="I128" i="4"/>
  <c r="H128" i="4"/>
  <c r="G128" i="4"/>
  <c r="F128" i="4"/>
  <c r="AS127" i="4"/>
  <c r="AK127" i="4"/>
  <c r="AJ127" i="4"/>
  <c r="AI127" i="4"/>
  <c r="AF127" i="4"/>
  <c r="AE127" i="4"/>
  <c r="V127" i="4"/>
  <c r="U127" i="4"/>
  <c r="T127" i="4"/>
  <c r="S127" i="4"/>
  <c r="P127" i="4"/>
  <c r="O127" i="4"/>
  <c r="N127" i="4"/>
  <c r="M127" i="4"/>
  <c r="L127" i="4"/>
  <c r="J127" i="4"/>
  <c r="I127" i="4"/>
  <c r="H127" i="4"/>
  <c r="G127" i="4"/>
  <c r="F127" i="4"/>
  <c r="AS126" i="4"/>
  <c r="AK126" i="4"/>
  <c r="AJ126" i="4"/>
  <c r="AI126" i="4"/>
  <c r="AF126" i="4"/>
  <c r="AE126" i="4"/>
  <c r="V126" i="4"/>
  <c r="U126" i="4"/>
  <c r="T126" i="4"/>
  <c r="S126" i="4"/>
  <c r="P126" i="4"/>
  <c r="O126" i="4"/>
  <c r="N126" i="4"/>
  <c r="M126" i="4"/>
  <c r="L126" i="4"/>
  <c r="J126" i="4"/>
  <c r="I126" i="4"/>
  <c r="H126" i="4"/>
  <c r="G126" i="4"/>
  <c r="F126" i="4"/>
  <c r="AS125" i="4"/>
  <c r="AK125" i="4"/>
  <c r="AJ125" i="4"/>
  <c r="AI125" i="4"/>
  <c r="AF125" i="4"/>
  <c r="AE125" i="4"/>
  <c r="V125" i="4"/>
  <c r="U125" i="4"/>
  <c r="T125" i="4"/>
  <c r="S125" i="4"/>
  <c r="P125" i="4"/>
  <c r="O125" i="4"/>
  <c r="N125" i="4"/>
  <c r="M125" i="4"/>
  <c r="L125" i="4"/>
  <c r="J125" i="4"/>
  <c r="I125" i="4"/>
  <c r="H125" i="4"/>
  <c r="G125" i="4"/>
  <c r="F125" i="4"/>
  <c r="AS124" i="4"/>
  <c r="AK124" i="4"/>
  <c r="AJ124" i="4"/>
  <c r="AI124" i="4"/>
  <c r="AF124" i="4"/>
  <c r="AE124" i="4"/>
  <c r="V124" i="4"/>
  <c r="U124" i="4"/>
  <c r="T124" i="4"/>
  <c r="S124" i="4"/>
  <c r="P124" i="4"/>
  <c r="O124" i="4"/>
  <c r="N124" i="4"/>
  <c r="M124" i="4"/>
  <c r="L124" i="4"/>
  <c r="J124" i="4"/>
  <c r="I124" i="4"/>
  <c r="H124" i="4"/>
  <c r="G124" i="4"/>
  <c r="F124" i="4"/>
  <c r="AS123" i="4"/>
  <c r="AK123" i="4"/>
  <c r="AJ123" i="4"/>
  <c r="AI123" i="4"/>
  <c r="AF123" i="4"/>
  <c r="AE123" i="4"/>
  <c r="V123" i="4"/>
  <c r="U123" i="4"/>
  <c r="T123" i="4"/>
  <c r="S123" i="4"/>
  <c r="P123" i="4"/>
  <c r="O123" i="4"/>
  <c r="N123" i="4"/>
  <c r="M123" i="4"/>
  <c r="L123" i="4"/>
  <c r="J123" i="4"/>
  <c r="I123" i="4"/>
  <c r="H123" i="4"/>
  <c r="G123" i="4"/>
  <c r="F123" i="4"/>
  <c r="AS122" i="4"/>
  <c r="AK122" i="4"/>
  <c r="AJ122" i="4"/>
  <c r="AI122" i="4"/>
  <c r="AF122" i="4"/>
  <c r="AE122" i="4"/>
  <c r="V122" i="4"/>
  <c r="U122" i="4"/>
  <c r="T122" i="4"/>
  <c r="S122" i="4"/>
  <c r="P122" i="4"/>
  <c r="O122" i="4"/>
  <c r="N122" i="4"/>
  <c r="M122" i="4"/>
  <c r="L122" i="4"/>
  <c r="J122" i="4"/>
  <c r="I122" i="4"/>
  <c r="H122" i="4"/>
  <c r="G122" i="4"/>
  <c r="F122" i="4"/>
  <c r="AS121" i="4"/>
  <c r="AK121" i="4"/>
  <c r="AJ121" i="4"/>
  <c r="AI121" i="4"/>
  <c r="AF121" i="4"/>
  <c r="AE121" i="4"/>
  <c r="V121" i="4"/>
  <c r="U121" i="4"/>
  <c r="T121" i="4"/>
  <c r="S121" i="4"/>
  <c r="P121" i="4"/>
  <c r="O121" i="4"/>
  <c r="N121" i="4"/>
  <c r="M121" i="4"/>
  <c r="L121" i="4"/>
  <c r="J121" i="4"/>
  <c r="I121" i="4"/>
  <c r="H121" i="4"/>
  <c r="G121" i="4"/>
  <c r="F121" i="4"/>
  <c r="AS120" i="4"/>
  <c r="AK120" i="4"/>
  <c r="AJ120" i="4"/>
  <c r="AI120" i="4"/>
  <c r="AF120" i="4"/>
  <c r="AE120" i="4"/>
  <c r="V120" i="4"/>
  <c r="U120" i="4"/>
  <c r="T120" i="4"/>
  <c r="S120" i="4"/>
  <c r="P120" i="4"/>
  <c r="O120" i="4"/>
  <c r="N120" i="4"/>
  <c r="M120" i="4"/>
  <c r="L120" i="4"/>
  <c r="J120" i="4"/>
  <c r="I120" i="4"/>
  <c r="H120" i="4"/>
  <c r="G120" i="4"/>
  <c r="F120" i="4"/>
  <c r="AS119" i="4"/>
  <c r="AK119" i="4"/>
  <c r="AJ119" i="4"/>
  <c r="AI119" i="4"/>
  <c r="AF119" i="4"/>
  <c r="AE119" i="4"/>
  <c r="V119" i="4"/>
  <c r="U119" i="4"/>
  <c r="T119" i="4"/>
  <c r="S119" i="4"/>
  <c r="P119" i="4"/>
  <c r="O119" i="4"/>
  <c r="N119" i="4"/>
  <c r="M119" i="4"/>
  <c r="L119" i="4"/>
  <c r="J119" i="4"/>
  <c r="I119" i="4"/>
  <c r="H119" i="4"/>
  <c r="G119" i="4"/>
  <c r="F119" i="4"/>
  <c r="AS118" i="4"/>
  <c r="AK118" i="4"/>
  <c r="AJ118" i="4"/>
  <c r="AI118" i="4"/>
  <c r="AF118" i="4"/>
  <c r="AE118" i="4"/>
  <c r="V118" i="4"/>
  <c r="U118" i="4"/>
  <c r="T118" i="4"/>
  <c r="S118" i="4"/>
  <c r="P118" i="4"/>
  <c r="O118" i="4"/>
  <c r="N118" i="4"/>
  <c r="M118" i="4"/>
  <c r="L118" i="4"/>
  <c r="J118" i="4"/>
  <c r="I118" i="4"/>
  <c r="H118" i="4"/>
  <c r="G118" i="4"/>
  <c r="F118" i="4"/>
  <c r="AS117" i="4"/>
  <c r="AK117" i="4"/>
  <c r="AJ117" i="4"/>
  <c r="AI117" i="4"/>
  <c r="AF117" i="4"/>
  <c r="AE117" i="4"/>
  <c r="Z117" i="4"/>
  <c r="V117" i="4"/>
  <c r="U117" i="4"/>
  <c r="T117" i="4"/>
  <c r="S117" i="4"/>
  <c r="P117" i="4"/>
  <c r="O117" i="4"/>
  <c r="N117" i="4"/>
  <c r="M117" i="4"/>
  <c r="L117" i="4"/>
  <c r="J117" i="4"/>
  <c r="I117" i="4"/>
  <c r="H117" i="4"/>
  <c r="G117" i="4"/>
  <c r="F117" i="4"/>
  <c r="AS116" i="4"/>
  <c r="AK116" i="4"/>
  <c r="AJ116" i="4"/>
  <c r="AI116" i="4"/>
  <c r="AF116" i="4"/>
  <c r="AE116" i="4"/>
  <c r="V116" i="4"/>
  <c r="U116" i="4"/>
  <c r="T116" i="4"/>
  <c r="S116" i="4"/>
  <c r="P116" i="4"/>
  <c r="O116" i="4"/>
  <c r="N116" i="4"/>
  <c r="M116" i="4"/>
  <c r="L116" i="4"/>
  <c r="J116" i="4"/>
  <c r="I116" i="4"/>
  <c r="H116" i="4"/>
  <c r="G116" i="4"/>
  <c r="F116" i="4"/>
  <c r="AS115" i="4"/>
  <c r="AK115" i="4"/>
  <c r="AJ115" i="4"/>
  <c r="AI115" i="4"/>
  <c r="AF115" i="4"/>
  <c r="AE115" i="4"/>
  <c r="V115" i="4"/>
  <c r="U115" i="4"/>
  <c r="T115" i="4"/>
  <c r="S115" i="4"/>
  <c r="P115" i="4"/>
  <c r="O115" i="4"/>
  <c r="N115" i="4"/>
  <c r="M115" i="4"/>
  <c r="L115" i="4"/>
  <c r="J115" i="4"/>
  <c r="I115" i="4"/>
  <c r="H115" i="4"/>
  <c r="G115" i="4"/>
  <c r="F115" i="4"/>
  <c r="AS114" i="4"/>
  <c r="AK114" i="4"/>
  <c r="AJ114" i="4"/>
  <c r="AI114" i="4"/>
  <c r="AF114" i="4"/>
  <c r="AE114" i="4"/>
  <c r="V114" i="4"/>
  <c r="U114" i="4"/>
  <c r="T114" i="4"/>
  <c r="S114" i="4"/>
  <c r="P114" i="4"/>
  <c r="O114" i="4"/>
  <c r="N114" i="4"/>
  <c r="M114" i="4"/>
  <c r="L114" i="4"/>
  <c r="J114" i="4"/>
  <c r="I114" i="4"/>
  <c r="H114" i="4"/>
  <c r="G114" i="4"/>
  <c r="F114" i="4"/>
  <c r="AS113" i="4"/>
  <c r="AK113" i="4"/>
  <c r="AJ113" i="4"/>
  <c r="AI113" i="4"/>
  <c r="AF113" i="4"/>
  <c r="AE113" i="4"/>
  <c r="Z113" i="4"/>
  <c r="V113" i="4"/>
  <c r="U113" i="4"/>
  <c r="T113" i="4"/>
  <c r="S113" i="4"/>
  <c r="P113" i="4"/>
  <c r="O113" i="4"/>
  <c r="N113" i="4"/>
  <c r="M113" i="4"/>
  <c r="L113" i="4"/>
  <c r="J113" i="4"/>
  <c r="I113" i="4"/>
  <c r="H113" i="4"/>
  <c r="G113" i="4"/>
  <c r="F113" i="4"/>
  <c r="AS112" i="4"/>
  <c r="AK112" i="4"/>
  <c r="AJ112" i="4"/>
  <c r="AI112" i="4"/>
  <c r="AF112" i="4"/>
  <c r="AE112" i="4"/>
  <c r="V112" i="4"/>
  <c r="U112" i="4"/>
  <c r="T112" i="4"/>
  <c r="S112" i="4"/>
  <c r="P112" i="4"/>
  <c r="O112" i="4"/>
  <c r="N112" i="4"/>
  <c r="M112" i="4"/>
  <c r="L112" i="4"/>
  <c r="J112" i="4"/>
  <c r="I112" i="4"/>
  <c r="H112" i="4"/>
  <c r="G112" i="4"/>
  <c r="F112" i="4"/>
  <c r="AS111" i="4"/>
  <c r="AK111" i="4"/>
  <c r="AJ111" i="4"/>
  <c r="AI111" i="4"/>
  <c r="AF111" i="4"/>
  <c r="AE111" i="4"/>
  <c r="V111" i="4"/>
  <c r="U111" i="4"/>
  <c r="T111" i="4"/>
  <c r="S111" i="4"/>
  <c r="P111" i="4"/>
  <c r="O111" i="4"/>
  <c r="N111" i="4"/>
  <c r="M111" i="4"/>
  <c r="L111" i="4"/>
  <c r="J111" i="4"/>
  <c r="I111" i="4"/>
  <c r="H111" i="4"/>
  <c r="G111" i="4"/>
  <c r="F111" i="4"/>
  <c r="AS110" i="4"/>
  <c r="AK110" i="4"/>
  <c r="AJ110" i="4"/>
  <c r="AI110" i="4"/>
  <c r="AF110" i="4"/>
  <c r="AE110" i="4"/>
  <c r="V110" i="4"/>
  <c r="U110" i="4"/>
  <c r="T110" i="4"/>
  <c r="S110" i="4"/>
  <c r="P110" i="4"/>
  <c r="O110" i="4"/>
  <c r="N110" i="4"/>
  <c r="M110" i="4"/>
  <c r="L110" i="4"/>
  <c r="J110" i="4"/>
  <c r="I110" i="4"/>
  <c r="H110" i="4"/>
  <c r="G110" i="4"/>
  <c r="F110" i="4"/>
  <c r="AS109" i="4"/>
  <c r="AK109" i="4"/>
  <c r="AJ109" i="4"/>
  <c r="AI109" i="4"/>
  <c r="AF109" i="4"/>
  <c r="AE109" i="4"/>
  <c r="V109" i="4"/>
  <c r="U109" i="4"/>
  <c r="T109" i="4"/>
  <c r="S109" i="4"/>
  <c r="P109" i="4"/>
  <c r="O109" i="4"/>
  <c r="N109" i="4"/>
  <c r="M109" i="4"/>
  <c r="L109" i="4"/>
  <c r="J109" i="4"/>
  <c r="I109" i="4"/>
  <c r="H109" i="4"/>
  <c r="G109" i="4"/>
  <c r="F109" i="4"/>
  <c r="AS108" i="4"/>
  <c r="AK108" i="4"/>
  <c r="AJ108" i="4"/>
  <c r="AI108" i="4"/>
  <c r="AF108" i="4"/>
  <c r="AE108" i="4"/>
  <c r="V108" i="4"/>
  <c r="U108" i="4"/>
  <c r="T108" i="4"/>
  <c r="S108" i="4"/>
  <c r="P108" i="4"/>
  <c r="O108" i="4"/>
  <c r="N108" i="4"/>
  <c r="M108" i="4"/>
  <c r="L108" i="4"/>
  <c r="J108" i="4"/>
  <c r="I108" i="4"/>
  <c r="H108" i="4"/>
  <c r="G108" i="4"/>
  <c r="F108" i="4"/>
  <c r="AS107" i="4"/>
  <c r="AK107" i="4"/>
  <c r="AJ107" i="4"/>
  <c r="AI107" i="4"/>
  <c r="AF107" i="4"/>
  <c r="AE107" i="4"/>
  <c r="V107" i="4"/>
  <c r="U107" i="4"/>
  <c r="T107" i="4"/>
  <c r="S107" i="4"/>
  <c r="P107" i="4"/>
  <c r="O107" i="4"/>
  <c r="N107" i="4"/>
  <c r="M107" i="4"/>
  <c r="L107" i="4"/>
  <c r="J107" i="4"/>
  <c r="I107" i="4"/>
  <c r="H107" i="4"/>
  <c r="G107" i="4"/>
  <c r="F107" i="4"/>
  <c r="AS106" i="4"/>
  <c r="AK106" i="4"/>
  <c r="AJ106" i="4"/>
  <c r="AI106" i="4"/>
  <c r="AF106" i="4"/>
  <c r="AE106" i="4"/>
  <c r="V106" i="4"/>
  <c r="U106" i="4"/>
  <c r="T106" i="4"/>
  <c r="S106" i="4"/>
  <c r="P106" i="4"/>
  <c r="O106" i="4"/>
  <c r="N106" i="4"/>
  <c r="M106" i="4"/>
  <c r="L106" i="4"/>
  <c r="J106" i="4"/>
  <c r="I106" i="4"/>
  <c r="H106" i="4"/>
  <c r="G106" i="4"/>
  <c r="F106" i="4"/>
  <c r="AS105" i="4"/>
  <c r="AK105" i="4"/>
  <c r="AJ105" i="4"/>
  <c r="AI105" i="4"/>
  <c r="AF105" i="4"/>
  <c r="AE105" i="4"/>
  <c r="V105" i="4"/>
  <c r="U105" i="4"/>
  <c r="T105" i="4"/>
  <c r="S105" i="4"/>
  <c r="P105" i="4"/>
  <c r="O105" i="4"/>
  <c r="N105" i="4"/>
  <c r="M105" i="4"/>
  <c r="L105" i="4"/>
  <c r="J105" i="4"/>
  <c r="I105" i="4"/>
  <c r="H105" i="4"/>
  <c r="G105" i="4"/>
  <c r="F105" i="4"/>
  <c r="AS104" i="4"/>
  <c r="AK104" i="4"/>
  <c r="AJ104" i="4"/>
  <c r="AI104" i="4"/>
  <c r="AF104" i="4"/>
  <c r="AE104" i="4"/>
  <c r="Z104" i="4"/>
  <c r="V104" i="4"/>
  <c r="U104" i="4"/>
  <c r="T104" i="4"/>
  <c r="S104" i="4"/>
  <c r="P104" i="4"/>
  <c r="O104" i="4"/>
  <c r="N104" i="4"/>
  <c r="M104" i="4"/>
  <c r="L104" i="4"/>
  <c r="J104" i="4"/>
  <c r="I104" i="4"/>
  <c r="H104" i="4"/>
  <c r="G104" i="4"/>
  <c r="F104" i="4"/>
  <c r="AS103" i="4"/>
  <c r="AK103" i="4"/>
  <c r="AJ103" i="4"/>
  <c r="AI103" i="4"/>
  <c r="AF103" i="4"/>
  <c r="AE103" i="4"/>
  <c r="V103" i="4"/>
  <c r="U103" i="4"/>
  <c r="T103" i="4"/>
  <c r="S103" i="4"/>
  <c r="P103" i="4"/>
  <c r="O103" i="4"/>
  <c r="N103" i="4"/>
  <c r="M103" i="4"/>
  <c r="L103" i="4"/>
  <c r="J103" i="4"/>
  <c r="I103" i="4"/>
  <c r="H103" i="4"/>
  <c r="G103" i="4"/>
  <c r="F103" i="4"/>
  <c r="AS102" i="4"/>
  <c r="AK102" i="4"/>
  <c r="AJ102" i="4"/>
  <c r="AI102" i="4"/>
  <c r="AF102" i="4"/>
  <c r="AE102" i="4"/>
  <c r="V102" i="4"/>
  <c r="U102" i="4"/>
  <c r="T102" i="4"/>
  <c r="S102" i="4"/>
  <c r="P102" i="4"/>
  <c r="O102" i="4"/>
  <c r="N102" i="4"/>
  <c r="M102" i="4"/>
  <c r="L102" i="4"/>
  <c r="J102" i="4"/>
  <c r="I102" i="4"/>
  <c r="H102" i="4"/>
  <c r="G102" i="4"/>
  <c r="F102" i="4"/>
  <c r="AS101" i="4"/>
  <c r="AK101" i="4"/>
  <c r="AJ101" i="4"/>
  <c r="AI101" i="4"/>
  <c r="AF101" i="4"/>
  <c r="AE101" i="4"/>
  <c r="V101" i="4"/>
  <c r="U101" i="4"/>
  <c r="T101" i="4"/>
  <c r="S101" i="4"/>
  <c r="P101" i="4"/>
  <c r="O101" i="4"/>
  <c r="N101" i="4"/>
  <c r="M101" i="4"/>
  <c r="L101" i="4"/>
  <c r="J101" i="4"/>
  <c r="I101" i="4"/>
  <c r="H101" i="4"/>
  <c r="G101" i="4"/>
  <c r="F101" i="4"/>
  <c r="AS100" i="4"/>
  <c r="AK100" i="4"/>
  <c r="AJ100" i="4"/>
  <c r="AI100" i="4"/>
  <c r="AF100" i="4"/>
  <c r="AE100" i="4"/>
  <c r="V100" i="4"/>
  <c r="U100" i="4"/>
  <c r="T100" i="4"/>
  <c r="S100" i="4"/>
  <c r="P100" i="4"/>
  <c r="O100" i="4"/>
  <c r="N100" i="4"/>
  <c r="M100" i="4"/>
  <c r="L100" i="4"/>
  <c r="J100" i="4"/>
  <c r="I100" i="4"/>
  <c r="H100" i="4"/>
  <c r="G100" i="4"/>
  <c r="F100" i="4"/>
  <c r="AS99" i="4"/>
  <c r="AK99" i="4"/>
  <c r="AJ99" i="4"/>
  <c r="AI99" i="4"/>
  <c r="AF99" i="4"/>
  <c r="AE99" i="4"/>
  <c r="V99" i="4"/>
  <c r="U99" i="4"/>
  <c r="T99" i="4"/>
  <c r="S99" i="4"/>
  <c r="P99" i="4"/>
  <c r="O99" i="4"/>
  <c r="N99" i="4"/>
  <c r="M99" i="4"/>
  <c r="L99" i="4"/>
  <c r="J99" i="4"/>
  <c r="I99" i="4"/>
  <c r="H99" i="4"/>
  <c r="G99" i="4"/>
  <c r="F99" i="4"/>
  <c r="AS98" i="4"/>
  <c r="AK98" i="4"/>
  <c r="AJ98" i="4"/>
  <c r="AI98" i="4"/>
  <c r="AF98" i="4"/>
  <c r="AE98" i="4"/>
  <c r="V98" i="4"/>
  <c r="U98" i="4"/>
  <c r="T98" i="4"/>
  <c r="S98" i="4"/>
  <c r="P98" i="4"/>
  <c r="O98" i="4"/>
  <c r="N98" i="4"/>
  <c r="M98" i="4"/>
  <c r="L98" i="4"/>
  <c r="J98" i="4"/>
  <c r="I98" i="4"/>
  <c r="H98" i="4"/>
  <c r="G98" i="4"/>
  <c r="F98" i="4"/>
  <c r="AS97" i="4"/>
  <c r="AK97" i="4"/>
  <c r="AJ97" i="4"/>
  <c r="AI97" i="4"/>
  <c r="AF97" i="4"/>
  <c r="AE97" i="4"/>
  <c r="V97" i="4"/>
  <c r="U97" i="4"/>
  <c r="T97" i="4"/>
  <c r="S97" i="4"/>
  <c r="P97" i="4"/>
  <c r="O97" i="4"/>
  <c r="N97" i="4"/>
  <c r="M97" i="4"/>
  <c r="L97" i="4"/>
  <c r="J97" i="4"/>
  <c r="I97" i="4"/>
  <c r="H97" i="4"/>
  <c r="G97" i="4"/>
  <c r="F97" i="4"/>
  <c r="AS96" i="4"/>
  <c r="AK96" i="4"/>
  <c r="AJ96" i="4"/>
  <c r="AI96" i="4"/>
  <c r="AF96" i="4"/>
  <c r="AE96" i="4"/>
  <c r="V96" i="4"/>
  <c r="U96" i="4"/>
  <c r="T96" i="4"/>
  <c r="S96" i="4"/>
  <c r="P96" i="4"/>
  <c r="O96" i="4"/>
  <c r="N96" i="4"/>
  <c r="M96" i="4"/>
  <c r="L96" i="4"/>
  <c r="J96" i="4"/>
  <c r="I96" i="4"/>
  <c r="H96" i="4"/>
  <c r="G96" i="4"/>
  <c r="F96" i="4"/>
  <c r="AS95" i="4"/>
  <c r="AK95" i="4"/>
  <c r="AJ95" i="4"/>
  <c r="AI95" i="4"/>
  <c r="AF95" i="4"/>
  <c r="AE95" i="4"/>
  <c r="V95" i="4"/>
  <c r="U95" i="4"/>
  <c r="T95" i="4"/>
  <c r="S95" i="4"/>
  <c r="P95" i="4"/>
  <c r="O95" i="4"/>
  <c r="N95" i="4"/>
  <c r="M95" i="4"/>
  <c r="L95" i="4"/>
  <c r="J95" i="4"/>
  <c r="I95" i="4"/>
  <c r="H95" i="4"/>
  <c r="G95" i="4"/>
  <c r="F95" i="4"/>
  <c r="AS94" i="4"/>
  <c r="AK94" i="4"/>
  <c r="AJ94" i="4"/>
  <c r="AI94" i="4"/>
  <c r="AF94" i="4"/>
  <c r="AE94" i="4"/>
  <c r="V94" i="4"/>
  <c r="U94" i="4"/>
  <c r="T94" i="4"/>
  <c r="S94" i="4"/>
  <c r="P94" i="4"/>
  <c r="O94" i="4"/>
  <c r="N94" i="4"/>
  <c r="M94" i="4"/>
  <c r="L94" i="4"/>
  <c r="J94" i="4"/>
  <c r="I94" i="4"/>
  <c r="H94" i="4"/>
  <c r="G94" i="4"/>
  <c r="F94" i="4"/>
  <c r="AS93" i="4"/>
  <c r="AK93" i="4"/>
  <c r="AJ93" i="4"/>
  <c r="AI93" i="4"/>
  <c r="AF93" i="4"/>
  <c r="AE93" i="4"/>
  <c r="V93" i="4"/>
  <c r="U93" i="4"/>
  <c r="T93" i="4"/>
  <c r="S93" i="4"/>
  <c r="P93" i="4"/>
  <c r="O93" i="4"/>
  <c r="N93" i="4"/>
  <c r="M93" i="4"/>
  <c r="L93" i="4"/>
  <c r="J93" i="4"/>
  <c r="I93" i="4"/>
  <c r="H93" i="4"/>
  <c r="G93" i="4"/>
  <c r="F93" i="4"/>
  <c r="AS92" i="4"/>
  <c r="AK92" i="4"/>
  <c r="AJ92" i="4"/>
  <c r="AI92" i="4"/>
  <c r="AF92" i="4"/>
  <c r="AE92" i="4"/>
  <c r="V92" i="4"/>
  <c r="U92" i="4"/>
  <c r="T92" i="4"/>
  <c r="S92" i="4"/>
  <c r="P92" i="4"/>
  <c r="O92" i="4"/>
  <c r="N92" i="4"/>
  <c r="M92" i="4"/>
  <c r="L92" i="4"/>
  <c r="J92" i="4"/>
  <c r="I92" i="4"/>
  <c r="H92" i="4"/>
  <c r="G92" i="4"/>
  <c r="F92" i="4"/>
  <c r="AS91" i="4"/>
  <c r="AK91" i="4"/>
  <c r="AJ91" i="4"/>
  <c r="AI91" i="4"/>
  <c r="AF91" i="4"/>
  <c r="AE91" i="4"/>
  <c r="V91" i="4"/>
  <c r="U91" i="4"/>
  <c r="T91" i="4"/>
  <c r="S91" i="4"/>
  <c r="P91" i="4"/>
  <c r="O91" i="4"/>
  <c r="N91" i="4"/>
  <c r="M91" i="4"/>
  <c r="L91" i="4"/>
  <c r="J91" i="4"/>
  <c r="I91" i="4"/>
  <c r="H91" i="4"/>
  <c r="G91" i="4"/>
  <c r="F91" i="4"/>
  <c r="AS90" i="4"/>
  <c r="AK90" i="4"/>
  <c r="AJ90" i="4"/>
  <c r="AI90" i="4"/>
  <c r="AF90" i="4"/>
  <c r="AE90" i="4"/>
  <c r="V90" i="4"/>
  <c r="U90" i="4"/>
  <c r="T90" i="4"/>
  <c r="S90" i="4"/>
  <c r="P90" i="4"/>
  <c r="O90" i="4"/>
  <c r="N90" i="4"/>
  <c r="M90" i="4"/>
  <c r="L90" i="4"/>
  <c r="J90" i="4"/>
  <c r="I90" i="4"/>
  <c r="H90" i="4"/>
  <c r="G90" i="4"/>
  <c r="F90" i="4"/>
  <c r="AS89" i="4"/>
  <c r="AK89" i="4"/>
  <c r="AJ89" i="4"/>
  <c r="AI89" i="4"/>
  <c r="AF89" i="4"/>
  <c r="AE89" i="4"/>
  <c r="V89" i="4"/>
  <c r="U89" i="4"/>
  <c r="T89" i="4"/>
  <c r="S89" i="4"/>
  <c r="P89" i="4"/>
  <c r="O89" i="4"/>
  <c r="N89" i="4"/>
  <c r="M89" i="4"/>
  <c r="L89" i="4"/>
  <c r="J89" i="4"/>
  <c r="I89" i="4"/>
  <c r="H89" i="4"/>
  <c r="G89" i="4"/>
  <c r="F89" i="4"/>
  <c r="AS88" i="4"/>
  <c r="AK88" i="4"/>
  <c r="AJ88" i="4"/>
  <c r="AI88" i="4"/>
  <c r="AF88" i="4"/>
  <c r="AE88" i="4"/>
  <c r="V88" i="4"/>
  <c r="U88" i="4"/>
  <c r="T88" i="4"/>
  <c r="S88" i="4"/>
  <c r="P88" i="4"/>
  <c r="O88" i="4"/>
  <c r="N88" i="4"/>
  <c r="M88" i="4"/>
  <c r="L88" i="4"/>
  <c r="J88" i="4"/>
  <c r="I88" i="4"/>
  <c r="H88" i="4"/>
  <c r="G88" i="4"/>
  <c r="F88" i="4"/>
  <c r="AS87" i="4"/>
  <c r="AK87" i="4"/>
  <c r="AJ87" i="4"/>
  <c r="AI87" i="4"/>
  <c r="AF87" i="4"/>
  <c r="AE87" i="4"/>
  <c r="V87" i="4"/>
  <c r="U87" i="4"/>
  <c r="T87" i="4"/>
  <c r="S87" i="4"/>
  <c r="P87" i="4"/>
  <c r="O87" i="4"/>
  <c r="N87" i="4"/>
  <c r="M87" i="4"/>
  <c r="L87" i="4"/>
  <c r="J87" i="4"/>
  <c r="I87" i="4"/>
  <c r="H87" i="4"/>
  <c r="G87" i="4"/>
  <c r="F87" i="4"/>
  <c r="AS86" i="4"/>
  <c r="AK86" i="4"/>
  <c r="AJ86" i="4"/>
  <c r="AI86" i="4"/>
  <c r="AF86" i="4"/>
  <c r="AE86" i="4"/>
  <c r="V86" i="4"/>
  <c r="U86" i="4"/>
  <c r="T86" i="4"/>
  <c r="S86" i="4"/>
  <c r="P86" i="4"/>
  <c r="O86" i="4"/>
  <c r="N86" i="4"/>
  <c r="M86" i="4"/>
  <c r="L86" i="4"/>
  <c r="J86" i="4"/>
  <c r="I86" i="4"/>
  <c r="H86" i="4"/>
  <c r="G86" i="4"/>
  <c r="F86" i="4"/>
  <c r="AS85" i="4"/>
  <c r="AK85" i="4"/>
  <c r="AJ85" i="4"/>
  <c r="AI85" i="4"/>
  <c r="AF85" i="4"/>
  <c r="AE85" i="4"/>
  <c r="V85" i="4"/>
  <c r="U85" i="4"/>
  <c r="T85" i="4"/>
  <c r="S85" i="4"/>
  <c r="P85" i="4"/>
  <c r="O85" i="4"/>
  <c r="N85" i="4"/>
  <c r="M85" i="4"/>
  <c r="L85" i="4"/>
  <c r="J85" i="4"/>
  <c r="I85" i="4"/>
  <c r="H85" i="4"/>
  <c r="G85" i="4"/>
  <c r="F85" i="4"/>
  <c r="AS84" i="4"/>
  <c r="AK84" i="4"/>
  <c r="AJ84" i="4"/>
  <c r="AI84" i="4"/>
  <c r="AF84" i="4"/>
  <c r="AE84" i="4"/>
  <c r="V84" i="4"/>
  <c r="U84" i="4"/>
  <c r="T84" i="4"/>
  <c r="S84" i="4"/>
  <c r="P84" i="4"/>
  <c r="O84" i="4"/>
  <c r="N84" i="4"/>
  <c r="M84" i="4"/>
  <c r="L84" i="4"/>
  <c r="J84" i="4"/>
  <c r="I84" i="4"/>
  <c r="H84" i="4"/>
  <c r="G84" i="4"/>
  <c r="F84" i="4"/>
  <c r="AS83" i="4"/>
  <c r="AK83" i="4"/>
  <c r="AJ83" i="4"/>
  <c r="AI83" i="4"/>
  <c r="AF83" i="4"/>
  <c r="AE83" i="4"/>
  <c r="V83" i="4"/>
  <c r="U83" i="4"/>
  <c r="T83" i="4"/>
  <c r="S83" i="4"/>
  <c r="P83" i="4"/>
  <c r="O83" i="4"/>
  <c r="N83" i="4"/>
  <c r="M83" i="4"/>
  <c r="L83" i="4"/>
  <c r="J83" i="4"/>
  <c r="I83" i="4"/>
  <c r="H83" i="4"/>
  <c r="G83" i="4"/>
  <c r="F83" i="4"/>
  <c r="AS82" i="4"/>
  <c r="AK82" i="4"/>
  <c r="AJ82" i="4"/>
  <c r="AI82" i="4"/>
  <c r="AF82" i="4"/>
  <c r="AE82" i="4"/>
  <c r="V82" i="4"/>
  <c r="U82" i="4"/>
  <c r="T82" i="4"/>
  <c r="S82" i="4"/>
  <c r="P82" i="4"/>
  <c r="O82" i="4"/>
  <c r="N82" i="4"/>
  <c r="M82" i="4"/>
  <c r="L82" i="4"/>
  <c r="J82" i="4"/>
  <c r="I82" i="4"/>
  <c r="H82" i="4"/>
  <c r="G82" i="4"/>
  <c r="F82" i="4"/>
  <c r="AS81" i="4"/>
  <c r="AK81" i="4"/>
  <c r="AJ81" i="4"/>
  <c r="AI81" i="4"/>
  <c r="AF81" i="4"/>
  <c r="AE81" i="4"/>
  <c r="V81" i="4"/>
  <c r="U81" i="4"/>
  <c r="T81" i="4"/>
  <c r="S81" i="4"/>
  <c r="P81" i="4"/>
  <c r="O81" i="4"/>
  <c r="N81" i="4"/>
  <c r="M81" i="4"/>
  <c r="L81" i="4"/>
  <c r="J81" i="4"/>
  <c r="I81" i="4"/>
  <c r="H81" i="4"/>
  <c r="G81" i="4"/>
  <c r="F81" i="4"/>
  <c r="AS80" i="4"/>
  <c r="AK80" i="4"/>
  <c r="AJ80" i="4"/>
  <c r="AI80" i="4"/>
  <c r="AF80" i="4"/>
  <c r="AE80" i="4"/>
  <c r="V80" i="4"/>
  <c r="U80" i="4"/>
  <c r="T80" i="4"/>
  <c r="S80" i="4"/>
  <c r="P80" i="4"/>
  <c r="O80" i="4"/>
  <c r="N80" i="4"/>
  <c r="M80" i="4"/>
  <c r="L80" i="4"/>
  <c r="J80" i="4"/>
  <c r="I80" i="4"/>
  <c r="H80" i="4"/>
  <c r="G80" i="4"/>
  <c r="F80" i="4"/>
  <c r="AS79" i="4"/>
  <c r="AK79" i="4"/>
  <c r="AJ79" i="4"/>
  <c r="AI79" i="4"/>
  <c r="AF79" i="4"/>
  <c r="AE79" i="4"/>
  <c r="V79" i="4"/>
  <c r="U79" i="4"/>
  <c r="T79" i="4"/>
  <c r="S79" i="4"/>
  <c r="P79" i="4"/>
  <c r="O79" i="4"/>
  <c r="N79" i="4"/>
  <c r="M79" i="4"/>
  <c r="L79" i="4"/>
  <c r="J79" i="4"/>
  <c r="I79" i="4"/>
  <c r="H79" i="4"/>
  <c r="G79" i="4"/>
  <c r="F79" i="4"/>
  <c r="AS78" i="4"/>
  <c r="AK78" i="4"/>
  <c r="AJ78" i="4"/>
  <c r="AI78" i="4"/>
  <c r="AF78" i="4"/>
  <c r="AE78" i="4"/>
  <c r="V78" i="4"/>
  <c r="U78" i="4"/>
  <c r="T78" i="4"/>
  <c r="S78" i="4"/>
  <c r="P78" i="4"/>
  <c r="O78" i="4"/>
  <c r="N78" i="4"/>
  <c r="M78" i="4"/>
  <c r="L78" i="4"/>
  <c r="J78" i="4"/>
  <c r="I78" i="4"/>
  <c r="H78" i="4"/>
  <c r="G78" i="4"/>
  <c r="F78" i="4"/>
  <c r="AS77" i="4"/>
  <c r="AK77" i="4"/>
  <c r="AJ77" i="4"/>
  <c r="AI77" i="4"/>
  <c r="AF77" i="4"/>
  <c r="AE77" i="4"/>
  <c r="V77" i="4"/>
  <c r="U77" i="4"/>
  <c r="T77" i="4"/>
  <c r="S77" i="4"/>
  <c r="P77" i="4"/>
  <c r="O77" i="4"/>
  <c r="N77" i="4"/>
  <c r="M77" i="4"/>
  <c r="L77" i="4"/>
  <c r="J77" i="4"/>
  <c r="I77" i="4"/>
  <c r="H77" i="4"/>
  <c r="G77" i="4"/>
  <c r="F77" i="4"/>
  <c r="AS76" i="4"/>
  <c r="AK76" i="4"/>
  <c r="AJ76" i="4"/>
  <c r="AI76" i="4"/>
  <c r="AF76" i="4"/>
  <c r="AE76" i="4"/>
  <c r="V76" i="4"/>
  <c r="U76" i="4"/>
  <c r="T76" i="4"/>
  <c r="S76" i="4"/>
  <c r="P76" i="4"/>
  <c r="O76" i="4"/>
  <c r="N76" i="4"/>
  <c r="M76" i="4"/>
  <c r="L76" i="4"/>
  <c r="J76" i="4"/>
  <c r="I76" i="4"/>
  <c r="H76" i="4"/>
  <c r="G76" i="4"/>
  <c r="F76" i="4"/>
  <c r="AS75" i="4"/>
  <c r="AK75" i="4"/>
  <c r="AJ75" i="4"/>
  <c r="AI75" i="4"/>
  <c r="AF75" i="4"/>
  <c r="AE75" i="4"/>
  <c r="V75" i="4"/>
  <c r="U75" i="4"/>
  <c r="T75" i="4"/>
  <c r="S75" i="4"/>
  <c r="P75" i="4"/>
  <c r="O75" i="4"/>
  <c r="N75" i="4"/>
  <c r="M75" i="4"/>
  <c r="L75" i="4"/>
  <c r="J75" i="4"/>
  <c r="I75" i="4"/>
  <c r="H75" i="4"/>
  <c r="G75" i="4"/>
  <c r="F75" i="4"/>
  <c r="AS74" i="4"/>
  <c r="AK74" i="4"/>
  <c r="AJ74" i="4"/>
  <c r="AI74" i="4"/>
  <c r="AF74" i="4"/>
  <c r="AE74" i="4"/>
  <c r="V74" i="4"/>
  <c r="U74" i="4"/>
  <c r="T74" i="4"/>
  <c r="S74" i="4"/>
  <c r="P74" i="4"/>
  <c r="O74" i="4"/>
  <c r="N74" i="4"/>
  <c r="M74" i="4"/>
  <c r="L74" i="4"/>
  <c r="J74" i="4"/>
  <c r="I74" i="4"/>
  <c r="H74" i="4"/>
  <c r="G74" i="4"/>
  <c r="F74" i="4"/>
  <c r="AS73" i="4"/>
  <c r="AK73" i="4"/>
  <c r="AJ73" i="4"/>
  <c r="AI73" i="4"/>
  <c r="AF73" i="4"/>
  <c r="AE73" i="4"/>
  <c r="V73" i="4"/>
  <c r="U73" i="4"/>
  <c r="T73" i="4"/>
  <c r="S73" i="4"/>
  <c r="P73" i="4"/>
  <c r="O73" i="4"/>
  <c r="N73" i="4"/>
  <c r="M73" i="4"/>
  <c r="L73" i="4"/>
  <c r="J73" i="4"/>
  <c r="I73" i="4"/>
  <c r="H73" i="4"/>
  <c r="G73" i="4"/>
  <c r="F73" i="4"/>
  <c r="AS72" i="4"/>
  <c r="AK72" i="4"/>
  <c r="AJ72" i="4"/>
  <c r="AI72" i="4"/>
  <c r="AF72" i="4"/>
  <c r="AE72" i="4"/>
  <c r="V72" i="4"/>
  <c r="U72" i="4"/>
  <c r="T72" i="4"/>
  <c r="S72" i="4"/>
  <c r="P72" i="4"/>
  <c r="O72" i="4"/>
  <c r="N72" i="4"/>
  <c r="M72" i="4"/>
  <c r="L72" i="4"/>
  <c r="J72" i="4"/>
  <c r="I72" i="4"/>
  <c r="H72" i="4"/>
  <c r="G72" i="4"/>
  <c r="F72" i="4"/>
  <c r="AS71" i="4"/>
  <c r="AK71" i="4"/>
  <c r="AJ71" i="4"/>
  <c r="AI71" i="4"/>
  <c r="AF71" i="4"/>
  <c r="AE71" i="4"/>
  <c r="V71" i="4"/>
  <c r="U71" i="4"/>
  <c r="T71" i="4"/>
  <c r="S71" i="4"/>
  <c r="P71" i="4"/>
  <c r="O71" i="4"/>
  <c r="N71" i="4"/>
  <c r="M71" i="4"/>
  <c r="L71" i="4"/>
  <c r="J71" i="4"/>
  <c r="I71" i="4"/>
  <c r="H71" i="4"/>
  <c r="G71" i="4"/>
  <c r="F71" i="4"/>
  <c r="AS70" i="4"/>
  <c r="AK70" i="4"/>
  <c r="AJ70" i="4"/>
  <c r="AI70" i="4"/>
  <c r="AF70" i="4"/>
  <c r="AE70" i="4"/>
  <c r="V70" i="4"/>
  <c r="U70" i="4"/>
  <c r="T70" i="4"/>
  <c r="S70" i="4"/>
  <c r="P70" i="4"/>
  <c r="O70" i="4"/>
  <c r="N70" i="4"/>
  <c r="M70" i="4"/>
  <c r="L70" i="4"/>
  <c r="J70" i="4"/>
  <c r="I70" i="4"/>
  <c r="H70" i="4"/>
  <c r="G70" i="4"/>
  <c r="F70" i="4"/>
  <c r="AS69" i="4"/>
  <c r="AK69" i="4"/>
  <c r="AJ69" i="4"/>
  <c r="AI69" i="4"/>
  <c r="AF69" i="4"/>
  <c r="AE69" i="4"/>
  <c r="V69" i="4"/>
  <c r="U69" i="4"/>
  <c r="T69" i="4"/>
  <c r="S69" i="4"/>
  <c r="P69" i="4"/>
  <c r="O69" i="4"/>
  <c r="N69" i="4"/>
  <c r="M69" i="4"/>
  <c r="L69" i="4"/>
  <c r="J69" i="4"/>
  <c r="I69" i="4"/>
  <c r="H69" i="4"/>
  <c r="G69" i="4"/>
  <c r="F69" i="4"/>
  <c r="AS68" i="4"/>
  <c r="AK68" i="4"/>
  <c r="AJ68" i="4"/>
  <c r="AI68" i="4"/>
  <c r="AF68" i="4"/>
  <c r="AE68" i="4"/>
  <c r="V68" i="4"/>
  <c r="U68" i="4"/>
  <c r="T68" i="4"/>
  <c r="S68" i="4"/>
  <c r="P68" i="4"/>
  <c r="O68" i="4"/>
  <c r="N68" i="4"/>
  <c r="M68" i="4"/>
  <c r="L68" i="4"/>
  <c r="J68" i="4"/>
  <c r="I68" i="4"/>
  <c r="H68" i="4"/>
  <c r="G68" i="4"/>
  <c r="F68" i="4"/>
  <c r="AS67" i="4"/>
  <c r="AK67" i="4"/>
  <c r="AJ67" i="4"/>
  <c r="AI67" i="4"/>
  <c r="AF67" i="4"/>
  <c r="AE67" i="4"/>
  <c r="V67" i="4"/>
  <c r="U67" i="4"/>
  <c r="T67" i="4"/>
  <c r="S67" i="4"/>
  <c r="P67" i="4"/>
  <c r="O67" i="4"/>
  <c r="N67" i="4"/>
  <c r="M67" i="4"/>
  <c r="L67" i="4"/>
  <c r="J67" i="4"/>
  <c r="I67" i="4"/>
  <c r="H67" i="4"/>
  <c r="G67" i="4"/>
  <c r="F67" i="4"/>
  <c r="AS66" i="4"/>
  <c r="AK66" i="4"/>
  <c r="AJ66" i="4"/>
  <c r="AI66" i="4"/>
  <c r="AF66" i="4"/>
  <c r="AE66" i="4"/>
  <c r="V66" i="4"/>
  <c r="U66" i="4"/>
  <c r="T66" i="4"/>
  <c r="S66" i="4"/>
  <c r="P66" i="4"/>
  <c r="O66" i="4"/>
  <c r="N66" i="4"/>
  <c r="M66" i="4"/>
  <c r="L66" i="4"/>
  <c r="J66" i="4"/>
  <c r="I66" i="4"/>
  <c r="H66" i="4"/>
  <c r="G66" i="4"/>
  <c r="F66" i="4"/>
  <c r="AS65" i="4"/>
  <c r="AK65" i="4"/>
  <c r="AJ65" i="4"/>
  <c r="AI65" i="4"/>
  <c r="AF65" i="4"/>
  <c r="AE65" i="4"/>
  <c r="V65" i="4"/>
  <c r="U65" i="4"/>
  <c r="T65" i="4"/>
  <c r="S65" i="4"/>
  <c r="P65" i="4"/>
  <c r="O65" i="4"/>
  <c r="N65" i="4"/>
  <c r="M65" i="4"/>
  <c r="L65" i="4"/>
  <c r="J65" i="4"/>
  <c r="I65" i="4"/>
  <c r="H65" i="4"/>
  <c r="G65" i="4"/>
  <c r="F65" i="4"/>
  <c r="AS64" i="4"/>
  <c r="AK64" i="4"/>
  <c r="AJ64" i="4"/>
  <c r="AI64" i="4"/>
  <c r="AF64" i="4"/>
  <c r="AE64" i="4"/>
  <c r="V64" i="4"/>
  <c r="U64" i="4"/>
  <c r="T64" i="4"/>
  <c r="S64" i="4"/>
  <c r="P64" i="4"/>
  <c r="O64" i="4"/>
  <c r="N64" i="4"/>
  <c r="M64" i="4"/>
  <c r="L64" i="4"/>
  <c r="J64" i="4"/>
  <c r="I64" i="4"/>
  <c r="H64" i="4"/>
  <c r="G64" i="4"/>
  <c r="F64" i="4"/>
  <c r="AS63" i="4"/>
  <c r="AK63" i="4"/>
  <c r="AJ63" i="4"/>
  <c r="AI63" i="4"/>
  <c r="AF63" i="4"/>
  <c r="AE63" i="4"/>
  <c r="V63" i="4"/>
  <c r="U63" i="4"/>
  <c r="T63" i="4"/>
  <c r="S63" i="4"/>
  <c r="P63" i="4"/>
  <c r="O63" i="4"/>
  <c r="N63" i="4"/>
  <c r="M63" i="4"/>
  <c r="L63" i="4"/>
  <c r="J63" i="4"/>
  <c r="I63" i="4"/>
  <c r="H63" i="4"/>
  <c r="G63" i="4"/>
  <c r="F63" i="4"/>
  <c r="AK62" i="4"/>
  <c r="AJ62" i="4"/>
  <c r="AI62" i="4"/>
  <c r="AF62" i="4"/>
  <c r="AE62" i="4"/>
  <c r="T62" i="4"/>
  <c r="S62" i="4"/>
  <c r="P62" i="4"/>
  <c r="O62" i="4"/>
  <c r="N62" i="4"/>
  <c r="L62" i="4"/>
  <c r="J62" i="4"/>
  <c r="I62" i="4"/>
  <c r="H62" i="4"/>
  <c r="G62" i="4"/>
  <c r="F62" i="4"/>
  <c r="AS61" i="4"/>
  <c r="AK61" i="4"/>
  <c r="AJ61" i="4"/>
  <c r="AI61" i="4"/>
  <c r="AF61" i="4"/>
  <c r="AE61" i="4"/>
  <c r="T61" i="4"/>
  <c r="S61" i="4"/>
  <c r="N61" i="4"/>
  <c r="M61" i="4"/>
  <c r="L61" i="4"/>
  <c r="J61" i="4"/>
  <c r="O61" i="4" s="1"/>
  <c r="I61" i="4"/>
  <c r="H61" i="4"/>
  <c r="G61" i="4"/>
  <c r="F61" i="4"/>
  <c r="AS60" i="4"/>
  <c r="AK60" i="4"/>
  <c r="AJ60" i="4"/>
  <c r="AI60" i="4"/>
  <c r="AF60" i="4"/>
  <c r="AE60" i="4"/>
  <c r="T60" i="4"/>
  <c r="S60" i="4"/>
  <c r="N60" i="4"/>
  <c r="M60" i="4"/>
  <c r="L60" i="4"/>
  <c r="J60" i="4"/>
  <c r="O60" i="4" s="1"/>
  <c r="I60" i="4"/>
  <c r="H60" i="4"/>
  <c r="G60" i="4"/>
  <c r="F60" i="4"/>
  <c r="AS59" i="4"/>
  <c r="AK59" i="4"/>
  <c r="AJ59" i="4"/>
  <c r="AI59" i="4"/>
  <c r="AF59" i="4"/>
  <c r="AE59" i="4"/>
  <c r="T59" i="4"/>
  <c r="S59" i="4"/>
  <c r="N59" i="4"/>
  <c r="M59" i="4"/>
  <c r="L59" i="4"/>
  <c r="J59" i="4"/>
  <c r="O59" i="4" s="1"/>
  <c r="I59" i="4"/>
  <c r="H59" i="4"/>
  <c r="G59" i="4"/>
  <c r="F59" i="4"/>
  <c r="AS58" i="4"/>
  <c r="AK58" i="4"/>
  <c r="AJ58" i="4"/>
  <c r="AI58" i="4"/>
  <c r="AF58" i="4"/>
  <c r="AE58" i="4"/>
  <c r="T58" i="4"/>
  <c r="S58" i="4"/>
  <c r="N58" i="4"/>
  <c r="M58" i="4"/>
  <c r="L58" i="4"/>
  <c r="J58" i="4"/>
  <c r="O58" i="4" s="1"/>
  <c r="I58" i="4"/>
  <c r="H58" i="4"/>
  <c r="G58" i="4"/>
  <c r="F58" i="4"/>
  <c r="AS57" i="4"/>
  <c r="AK57" i="4"/>
  <c r="AJ57" i="4"/>
  <c r="AI57" i="4"/>
  <c r="AF57" i="4"/>
  <c r="AE57" i="4"/>
  <c r="T57" i="4"/>
  <c r="S57" i="4"/>
  <c r="N57" i="4"/>
  <c r="M57" i="4"/>
  <c r="L57" i="4"/>
  <c r="J57" i="4"/>
  <c r="O57" i="4" s="1"/>
  <c r="I57" i="4"/>
  <c r="H57" i="4"/>
  <c r="G57" i="4"/>
  <c r="F57" i="4"/>
  <c r="AS56" i="4"/>
  <c r="AK56" i="4"/>
  <c r="AJ56" i="4"/>
  <c r="AI56" i="4"/>
  <c r="AF56" i="4"/>
  <c r="AE56" i="4"/>
  <c r="T56" i="4"/>
  <c r="S56" i="4"/>
  <c r="N56" i="4"/>
  <c r="M56" i="4"/>
  <c r="L56" i="4"/>
  <c r="J56" i="4"/>
  <c r="O56" i="4" s="1"/>
  <c r="I56" i="4"/>
  <c r="H56" i="4"/>
  <c r="G56" i="4"/>
  <c r="F56" i="4"/>
  <c r="AS55" i="4"/>
  <c r="AK55" i="4"/>
  <c r="AJ55" i="4"/>
  <c r="AI55" i="4"/>
  <c r="AF55" i="4"/>
  <c r="AE55" i="4"/>
  <c r="T55" i="4"/>
  <c r="S55" i="4"/>
  <c r="N55" i="4"/>
  <c r="M55" i="4"/>
  <c r="L55" i="4"/>
  <c r="J55" i="4"/>
  <c r="O55" i="4" s="1"/>
  <c r="I55" i="4"/>
  <c r="H55" i="4"/>
  <c r="G55" i="4"/>
  <c r="F55" i="4"/>
  <c r="AS54" i="4"/>
  <c r="AK54" i="4"/>
  <c r="AJ54" i="4"/>
  <c r="AI54" i="4"/>
  <c r="AF54" i="4"/>
  <c r="AE54" i="4"/>
  <c r="Z54" i="4"/>
  <c r="T54" i="4"/>
  <c r="S54" i="4"/>
  <c r="N54" i="4"/>
  <c r="M54" i="4"/>
  <c r="L54" i="4"/>
  <c r="J54" i="4"/>
  <c r="O54" i="4" s="1"/>
  <c r="I54" i="4"/>
  <c r="H54" i="4"/>
  <c r="G54" i="4"/>
  <c r="F54" i="4"/>
  <c r="AS53" i="4"/>
  <c r="AK53" i="4"/>
  <c r="AJ53" i="4"/>
  <c r="AI53" i="4"/>
  <c r="AF53" i="4"/>
  <c r="AE53" i="4"/>
  <c r="T53" i="4"/>
  <c r="S53" i="4"/>
  <c r="N53" i="4"/>
  <c r="M53" i="4"/>
  <c r="L53" i="4"/>
  <c r="J53" i="4"/>
  <c r="O53" i="4" s="1"/>
  <c r="I53" i="4"/>
  <c r="H53" i="4"/>
  <c r="G53" i="4"/>
  <c r="F53" i="4"/>
  <c r="AS52" i="4"/>
  <c r="AK52" i="4"/>
  <c r="AJ52" i="4"/>
  <c r="AI52" i="4"/>
  <c r="AF52" i="4"/>
  <c r="AE52" i="4"/>
  <c r="T52" i="4"/>
  <c r="S52" i="4"/>
  <c r="O52" i="4"/>
  <c r="N52" i="4"/>
  <c r="M52" i="4"/>
  <c r="L52" i="4"/>
  <c r="J52" i="4"/>
  <c r="I52" i="4"/>
  <c r="H52" i="4"/>
  <c r="G52" i="4"/>
  <c r="F52" i="4"/>
  <c r="AS51" i="4"/>
  <c r="AK51" i="4"/>
  <c r="AJ51" i="4"/>
  <c r="AI51" i="4"/>
  <c r="AF51" i="4"/>
  <c r="AE51" i="4"/>
  <c r="T51" i="4"/>
  <c r="S51" i="4"/>
  <c r="N51" i="4"/>
  <c r="M51" i="4"/>
  <c r="L51" i="4"/>
  <c r="J51" i="4"/>
  <c r="O51" i="4" s="1"/>
  <c r="I51" i="4"/>
  <c r="H51" i="4"/>
  <c r="G51" i="4"/>
  <c r="F51" i="4"/>
  <c r="AS50" i="4"/>
  <c r="AK50" i="4"/>
  <c r="AJ50" i="4"/>
  <c r="AI50" i="4"/>
  <c r="AF50" i="4"/>
  <c r="AE50" i="4"/>
  <c r="T50" i="4"/>
  <c r="S50" i="4"/>
  <c r="P50" i="4"/>
  <c r="O50" i="4"/>
  <c r="P51" i="4" s="1"/>
  <c r="N50" i="4"/>
  <c r="L50" i="4"/>
  <c r="M50" i="4" s="1"/>
  <c r="J50" i="4"/>
  <c r="I50" i="4"/>
  <c r="H50" i="4"/>
  <c r="G50" i="4"/>
  <c r="F50" i="4"/>
  <c r="AS49" i="4"/>
  <c r="AK49" i="4"/>
  <c r="AJ49" i="4"/>
  <c r="AI49" i="4"/>
  <c r="AF49" i="4"/>
  <c r="AE49" i="4"/>
  <c r="T49" i="4"/>
  <c r="S49" i="4"/>
  <c r="N49" i="4"/>
  <c r="M49" i="4"/>
  <c r="L49" i="4"/>
  <c r="J49" i="4"/>
  <c r="O49" i="4" s="1"/>
  <c r="I49" i="4"/>
  <c r="H49" i="4"/>
  <c r="G49" i="4"/>
  <c r="F49" i="4"/>
  <c r="AS48" i="4"/>
  <c r="AK48" i="4"/>
  <c r="AJ48" i="4"/>
  <c r="AI48" i="4"/>
  <c r="AF48" i="4"/>
  <c r="AE48" i="4"/>
  <c r="T48" i="4"/>
  <c r="S48" i="4"/>
  <c r="O48" i="4"/>
  <c r="N48" i="4"/>
  <c r="M48" i="4"/>
  <c r="L48" i="4"/>
  <c r="J48" i="4"/>
  <c r="I48" i="4"/>
  <c r="H48" i="4"/>
  <c r="G48" i="4"/>
  <c r="F48" i="4"/>
  <c r="AS47" i="4"/>
  <c r="AK47" i="4"/>
  <c r="AJ47" i="4"/>
  <c r="AI47" i="4"/>
  <c r="AF47" i="4"/>
  <c r="AE47" i="4"/>
  <c r="T47" i="4"/>
  <c r="S47" i="4"/>
  <c r="O47" i="4"/>
  <c r="N47" i="4"/>
  <c r="M47" i="4"/>
  <c r="L47" i="4"/>
  <c r="J47" i="4"/>
  <c r="I47" i="4"/>
  <c r="H47" i="4"/>
  <c r="G47" i="4"/>
  <c r="F47" i="4"/>
  <c r="AS46" i="4"/>
  <c r="AK46" i="4"/>
  <c r="AJ46" i="4"/>
  <c r="AI46" i="4"/>
  <c r="AF46" i="4"/>
  <c r="AE46" i="4"/>
  <c r="T46" i="4"/>
  <c r="S46" i="4"/>
  <c r="O46" i="4"/>
  <c r="N46" i="4"/>
  <c r="M46" i="4"/>
  <c r="L46" i="4"/>
  <c r="J46" i="4"/>
  <c r="I46" i="4"/>
  <c r="H46" i="4"/>
  <c r="G46" i="4"/>
  <c r="F46" i="4"/>
  <c r="AS45" i="4"/>
  <c r="AK45" i="4"/>
  <c r="AJ45" i="4"/>
  <c r="AI45" i="4"/>
  <c r="AF45" i="4"/>
  <c r="AE45" i="4"/>
  <c r="T45" i="4"/>
  <c r="S45" i="4"/>
  <c r="N45" i="4"/>
  <c r="M45" i="4"/>
  <c r="L45" i="4"/>
  <c r="J45" i="4"/>
  <c r="O45" i="4" s="1"/>
  <c r="I45" i="4"/>
  <c r="H45" i="4"/>
  <c r="G45" i="4"/>
  <c r="F45" i="4"/>
  <c r="AS44" i="4"/>
  <c r="AK44" i="4"/>
  <c r="AJ44" i="4"/>
  <c r="AI44" i="4"/>
  <c r="AF44" i="4"/>
  <c r="AE44" i="4"/>
  <c r="T44" i="4"/>
  <c r="S44" i="4"/>
  <c r="O44" i="4"/>
  <c r="N44" i="4"/>
  <c r="M44" i="4"/>
  <c r="L44" i="4"/>
  <c r="J44" i="4"/>
  <c r="I44" i="4"/>
  <c r="H44" i="4"/>
  <c r="G44" i="4"/>
  <c r="F44" i="4"/>
  <c r="AS43" i="4"/>
  <c r="AK43" i="4"/>
  <c r="AJ43" i="4"/>
  <c r="AI43" i="4"/>
  <c r="AF43" i="4"/>
  <c r="AE43" i="4"/>
  <c r="T43" i="4"/>
  <c r="S43" i="4"/>
  <c r="O43" i="4"/>
  <c r="N43" i="4"/>
  <c r="M43" i="4"/>
  <c r="L43" i="4"/>
  <c r="J43" i="4"/>
  <c r="I43" i="4"/>
  <c r="H43" i="4"/>
  <c r="G43" i="4"/>
  <c r="F43" i="4"/>
  <c r="AS42" i="4"/>
  <c r="AK42" i="4"/>
  <c r="AJ42" i="4"/>
  <c r="AI42" i="4"/>
  <c r="AF42" i="4"/>
  <c r="AE42" i="4"/>
  <c r="T42" i="4"/>
  <c r="S42" i="4"/>
  <c r="O42" i="4"/>
  <c r="N42" i="4"/>
  <c r="M42" i="4"/>
  <c r="L42" i="4"/>
  <c r="J42" i="4"/>
  <c r="I42" i="4"/>
  <c r="H42" i="4"/>
  <c r="G42" i="4"/>
  <c r="F42" i="4"/>
  <c r="AS41" i="4"/>
  <c r="AK41" i="4"/>
  <c r="AJ41" i="4"/>
  <c r="AI41" i="4"/>
  <c r="AF41" i="4"/>
  <c r="AE41" i="4"/>
  <c r="T41" i="4"/>
  <c r="S41" i="4"/>
  <c r="N41" i="4"/>
  <c r="M41" i="4"/>
  <c r="L41" i="4"/>
  <c r="J41" i="4"/>
  <c r="O41" i="4" s="1"/>
  <c r="I41" i="4"/>
  <c r="H41" i="4"/>
  <c r="G41" i="4"/>
  <c r="F41" i="4"/>
  <c r="AS40" i="4"/>
  <c r="AK40" i="4"/>
  <c r="AJ40" i="4"/>
  <c r="AI40" i="4"/>
  <c r="AF40" i="4"/>
  <c r="AE40" i="4"/>
  <c r="T40" i="4"/>
  <c r="S40" i="4"/>
  <c r="O40" i="4"/>
  <c r="N40" i="4"/>
  <c r="M40" i="4"/>
  <c r="L40" i="4"/>
  <c r="J40" i="4"/>
  <c r="I40" i="4"/>
  <c r="H40" i="4"/>
  <c r="G40" i="4"/>
  <c r="F40" i="4"/>
  <c r="AS39" i="4"/>
  <c r="AK39" i="4"/>
  <c r="AJ39" i="4"/>
  <c r="AI39" i="4"/>
  <c r="AF39" i="4"/>
  <c r="AE39" i="4"/>
  <c r="Z39" i="4"/>
  <c r="T39" i="4"/>
  <c r="S39" i="4"/>
  <c r="O39" i="4"/>
  <c r="N39" i="4"/>
  <c r="M39" i="4"/>
  <c r="L39" i="4"/>
  <c r="J39" i="4"/>
  <c r="I39" i="4"/>
  <c r="H39" i="4"/>
  <c r="G39" i="4"/>
  <c r="F39" i="4"/>
  <c r="AS38" i="4"/>
  <c r="AK38" i="4"/>
  <c r="AJ38" i="4"/>
  <c r="AI38" i="4"/>
  <c r="AF38" i="4"/>
  <c r="AE38" i="4"/>
  <c r="T38" i="4"/>
  <c r="S38" i="4"/>
  <c r="O38" i="4"/>
  <c r="N38" i="4"/>
  <c r="M38" i="4"/>
  <c r="L38" i="4"/>
  <c r="J38" i="4"/>
  <c r="I38" i="4"/>
  <c r="H38" i="4"/>
  <c r="G38" i="4"/>
  <c r="F38" i="4"/>
  <c r="AS37" i="4"/>
  <c r="AK37" i="4"/>
  <c r="AJ37" i="4"/>
  <c r="AI37" i="4"/>
  <c r="AF37" i="4"/>
  <c r="AE37" i="4"/>
  <c r="Z37" i="4"/>
  <c r="T37" i="4"/>
  <c r="S37" i="4"/>
  <c r="N37" i="4"/>
  <c r="M37" i="4"/>
  <c r="L37" i="4"/>
  <c r="J37" i="4"/>
  <c r="O37" i="4" s="1"/>
  <c r="I37" i="4"/>
  <c r="H37" i="4"/>
  <c r="G37" i="4"/>
  <c r="F37" i="4"/>
  <c r="AK36" i="4"/>
  <c r="AJ36" i="4"/>
  <c r="AI36" i="4"/>
  <c r="AF36" i="4"/>
  <c r="AE36" i="4"/>
  <c r="T36" i="4"/>
  <c r="S36" i="4"/>
  <c r="P36" i="4"/>
  <c r="O36" i="4"/>
  <c r="N36" i="4"/>
  <c r="L36" i="4"/>
  <c r="M36" i="4" s="1"/>
  <c r="J36" i="4"/>
  <c r="I36" i="4"/>
  <c r="H36" i="4"/>
  <c r="G36" i="4"/>
  <c r="F36" i="4"/>
  <c r="AS35" i="4"/>
  <c r="AK35" i="4"/>
  <c r="AJ35" i="4"/>
  <c r="AI35" i="4"/>
  <c r="AF35" i="4"/>
  <c r="AE35" i="4"/>
  <c r="Z35" i="4"/>
  <c r="T35" i="4"/>
  <c r="S35" i="4"/>
  <c r="N35" i="4"/>
  <c r="M35" i="4"/>
  <c r="L35" i="4"/>
  <c r="J35" i="4"/>
  <c r="O35" i="4" s="1"/>
  <c r="I35" i="4"/>
  <c r="H35" i="4"/>
  <c r="G35" i="4"/>
  <c r="F35" i="4"/>
  <c r="AS34" i="4"/>
  <c r="AK34" i="4"/>
  <c r="AJ34" i="4"/>
  <c r="AI34" i="4"/>
  <c r="AF34" i="4"/>
  <c r="AE34" i="4"/>
  <c r="T34" i="4"/>
  <c r="S34" i="4"/>
  <c r="N34" i="4"/>
  <c r="M34" i="4"/>
  <c r="L34" i="4"/>
  <c r="J34" i="4"/>
  <c r="O34" i="4" s="1"/>
  <c r="I34" i="4"/>
  <c r="H34" i="4"/>
  <c r="G34" i="4"/>
  <c r="F34" i="4"/>
  <c r="B34" i="4"/>
  <c r="AS33" i="4"/>
  <c r="AK33" i="4"/>
  <c r="AJ33" i="4"/>
  <c r="AI33" i="4"/>
  <c r="AF33" i="4"/>
  <c r="AE33" i="4"/>
  <c r="T33" i="4"/>
  <c r="S33" i="4"/>
  <c r="O33" i="4"/>
  <c r="N33" i="4"/>
  <c r="M33" i="4"/>
  <c r="L33" i="4"/>
  <c r="J33" i="4"/>
  <c r="I33" i="4"/>
  <c r="H33" i="4"/>
  <c r="G33" i="4"/>
  <c r="F33" i="4"/>
  <c r="B33" i="4"/>
  <c r="AS32" i="4"/>
  <c r="AK32" i="4"/>
  <c r="AJ32" i="4"/>
  <c r="AI32" i="4"/>
  <c r="AF32" i="4"/>
  <c r="AE32" i="4"/>
  <c r="Z32" i="4"/>
  <c r="T32" i="4"/>
  <c r="S32" i="4"/>
  <c r="N32" i="4"/>
  <c r="M32" i="4"/>
  <c r="L32" i="4"/>
  <c r="J32" i="4"/>
  <c r="O32" i="4" s="1"/>
  <c r="I32" i="4"/>
  <c r="H32" i="4"/>
  <c r="G32" i="4"/>
  <c r="F32" i="4"/>
  <c r="AS31" i="4"/>
  <c r="AK31" i="4"/>
  <c r="AJ31" i="4"/>
  <c r="AI31" i="4"/>
  <c r="AF31" i="4"/>
  <c r="AE31" i="4"/>
  <c r="Z31" i="4"/>
  <c r="T31" i="4"/>
  <c r="S31" i="4"/>
  <c r="O31" i="4"/>
  <c r="N31" i="4"/>
  <c r="M31" i="4"/>
  <c r="L31" i="4"/>
  <c r="J31" i="4"/>
  <c r="I31" i="4"/>
  <c r="H31" i="4"/>
  <c r="G31" i="4"/>
  <c r="F31" i="4"/>
  <c r="AS30" i="4"/>
  <c r="AK30" i="4"/>
  <c r="AJ30" i="4"/>
  <c r="AI30" i="4"/>
  <c r="AF30" i="4"/>
  <c r="AE30" i="4"/>
  <c r="T30" i="4"/>
  <c r="S30" i="4"/>
  <c r="O30" i="4"/>
  <c r="N30" i="4"/>
  <c r="M30" i="4"/>
  <c r="L30" i="4"/>
  <c r="J30" i="4"/>
  <c r="I30" i="4"/>
  <c r="H30" i="4"/>
  <c r="G30" i="4"/>
  <c r="F30" i="4"/>
  <c r="AS29" i="4"/>
  <c r="AK29" i="4"/>
  <c r="AJ29" i="4"/>
  <c r="AI29" i="4"/>
  <c r="AF29" i="4"/>
  <c r="AE29" i="4"/>
  <c r="Z29" i="4"/>
  <c r="Q29" i="4" s="1"/>
  <c r="R30" i="4" s="1"/>
  <c r="T29" i="4"/>
  <c r="S29" i="4"/>
  <c r="O29" i="4"/>
  <c r="N29" i="4"/>
  <c r="M29" i="4"/>
  <c r="L29" i="4"/>
  <c r="J29" i="4"/>
  <c r="I29" i="4"/>
  <c r="H29" i="4"/>
  <c r="G29" i="4"/>
  <c r="F29" i="4"/>
  <c r="AS28" i="4"/>
  <c r="AK28" i="4"/>
  <c r="AJ28" i="4"/>
  <c r="AI28" i="4"/>
  <c r="AF28" i="4"/>
  <c r="AE28" i="4"/>
  <c r="T28" i="4"/>
  <c r="S28" i="4"/>
  <c r="O28" i="4"/>
  <c r="N28" i="4"/>
  <c r="M28" i="4"/>
  <c r="L28" i="4"/>
  <c r="J28" i="4"/>
  <c r="I28" i="4"/>
  <c r="H28" i="4"/>
  <c r="G28" i="4"/>
  <c r="F28" i="4"/>
  <c r="AS27" i="4"/>
  <c r="AK27" i="4"/>
  <c r="AJ27" i="4"/>
  <c r="AI27" i="4"/>
  <c r="AF27" i="4"/>
  <c r="AE27" i="4"/>
  <c r="Z27" i="4"/>
  <c r="Q27" i="4" s="1"/>
  <c r="R28" i="4" s="1"/>
  <c r="T27" i="4"/>
  <c r="S27" i="4"/>
  <c r="N27" i="4"/>
  <c r="M27" i="4"/>
  <c r="L27" i="4"/>
  <c r="J27" i="4"/>
  <c r="O27" i="4" s="1"/>
  <c r="I27" i="4"/>
  <c r="H27" i="4"/>
  <c r="G27" i="4"/>
  <c r="F27" i="4"/>
  <c r="AS26" i="4"/>
  <c r="AK26" i="4"/>
  <c r="AJ26" i="4"/>
  <c r="AI26" i="4"/>
  <c r="AF26" i="4"/>
  <c r="AE26" i="4"/>
  <c r="T26" i="4"/>
  <c r="S26" i="4"/>
  <c r="O26" i="4"/>
  <c r="N26" i="4"/>
  <c r="M26" i="4"/>
  <c r="L26" i="4"/>
  <c r="J26" i="4"/>
  <c r="I26" i="4"/>
  <c r="H26" i="4"/>
  <c r="G26" i="4"/>
  <c r="F26" i="4"/>
  <c r="AS25" i="4"/>
  <c r="AK25" i="4"/>
  <c r="AJ25" i="4"/>
  <c r="AI25" i="4"/>
  <c r="AF25" i="4"/>
  <c r="AE25" i="4"/>
  <c r="Z25" i="4"/>
  <c r="T25" i="4"/>
  <c r="S25" i="4"/>
  <c r="N25" i="4"/>
  <c r="M25" i="4"/>
  <c r="L25" i="4"/>
  <c r="J25" i="4"/>
  <c r="O25" i="4" s="1"/>
  <c r="I25" i="4"/>
  <c r="H25" i="4"/>
  <c r="G25" i="4"/>
  <c r="F25" i="4"/>
  <c r="AS24" i="4"/>
  <c r="AK24" i="4"/>
  <c r="AJ24" i="4"/>
  <c r="AI24" i="4"/>
  <c r="AF24" i="4"/>
  <c r="AE24" i="4"/>
  <c r="Z24" i="4"/>
  <c r="Q24" i="4" s="1"/>
  <c r="R25" i="4" s="1"/>
  <c r="T24" i="4"/>
  <c r="S24" i="4"/>
  <c r="O24" i="4"/>
  <c r="N24" i="4"/>
  <c r="M24" i="4"/>
  <c r="L24" i="4"/>
  <c r="J24" i="4"/>
  <c r="I24" i="4"/>
  <c r="H24" i="4"/>
  <c r="G24" i="4"/>
  <c r="F24" i="4"/>
  <c r="B24" i="4"/>
  <c r="AS23" i="4"/>
  <c r="AK23" i="4"/>
  <c r="AJ23" i="4"/>
  <c r="AI23" i="4"/>
  <c r="AF23" i="4"/>
  <c r="AE23" i="4"/>
  <c r="Z23" i="4"/>
  <c r="T23" i="4"/>
  <c r="S23" i="4"/>
  <c r="N23" i="4"/>
  <c r="M23" i="4"/>
  <c r="L23" i="4"/>
  <c r="J23" i="4"/>
  <c r="O23" i="4" s="1"/>
  <c r="I23" i="4"/>
  <c r="H23" i="4"/>
  <c r="G23" i="4"/>
  <c r="F23" i="4"/>
  <c r="B23" i="4"/>
  <c r="AS22" i="4"/>
  <c r="AK22" i="4"/>
  <c r="AJ22" i="4"/>
  <c r="AI22" i="4"/>
  <c r="AF22" i="4"/>
  <c r="AE22" i="4"/>
  <c r="V22" i="4"/>
  <c r="U22" i="4"/>
  <c r="T22" i="4"/>
  <c r="S22" i="4"/>
  <c r="P22" i="4"/>
  <c r="N22" i="4"/>
  <c r="M22" i="4"/>
  <c r="L22" i="4"/>
  <c r="J22" i="4"/>
  <c r="I22" i="4"/>
  <c r="H22" i="4"/>
  <c r="G22" i="4"/>
  <c r="F22" i="4"/>
  <c r="AS21" i="4"/>
  <c r="AK21" i="4"/>
  <c r="AJ21" i="4"/>
  <c r="AI21" i="4"/>
  <c r="AF21" i="4"/>
  <c r="AE21" i="4"/>
  <c r="Z21" i="4"/>
  <c r="V21" i="4"/>
  <c r="U21" i="4"/>
  <c r="T21" i="4"/>
  <c r="S21" i="4"/>
  <c r="Q21" i="4"/>
  <c r="R22" i="4" s="1"/>
  <c r="P21" i="4"/>
  <c r="O21" i="4"/>
  <c r="N21" i="4"/>
  <c r="M21" i="4"/>
  <c r="L21" i="4"/>
  <c r="J21" i="4"/>
  <c r="I21" i="4"/>
  <c r="H21" i="4"/>
  <c r="G21" i="4"/>
  <c r="F21" i="4"/>
  <c r="AS20" i="4"/>
  <c r="AK20" i="4"/>
  <c r="AJ20" i="4"/>
  <c r="AI20" i="4"/>
  <c r="AF20" i="4"/>
  <c r="AE20" i="4"/>
  <c r="AB20" i="4"/>
  <c r="Z20" i="4"/>
  <c r="AA21" i="4" s="1"/>
  <c r="V20" i="4"/>
  <c r="U20" i="4"/>
  <c r="T20" i="4"/>
  <c r="S20" i="4"/>
  <c r="P20" i="4"/>
  <c r="O20" i="4"/>
  <c r="N20" i="4"/>
  <c r="M20" i="4"/>
  <c r="L20" i="4"/>
  <c r="J20" i="4"/>
  <c r="I20" i="4"/>
  <c r="H20" i="4"/>
  <c r="G20" i="4"/>
  <c r="F20" i="4"/>
  <c r="AS19" i="4"/>
  <c r="AK19" i="4"/>
  <c r="AJ19" i="4"/>
  <c r="AI19" i="4"/>
  <c r="AF19" i="4"/>
  <c r="AE19" i="4"/>
  <c r="Z19" i="4"/>
  <c r="AA19" i="4" s="1"/>
  <c r="V19" i="4"/>
  <c r="U19" i="4"/>
  <c r="T19" i="4"/>
  <c r="S19" i="4"/>
  <c r="P19" i="4"/>
  <c r="O19" i="4"/>
  <c r="N19" i="4"/>
  <c r="M19" i="4"/>
  <c r="L19" i="4"/>
  <c r="J19" i="4"/>
  <c r="I19" i="4"/>
  <c r="H19" i="4"/>
  <c r="G19" i="4"/>
  <c r="F19" i="4"/>
  <c r="AS18" i="4"/>
  <c r="AK18" i="4"/>
  <c r="AJ18" i="4"/>
  <c r="AI18" i="4"/>
  <c r="AF18" i="4"/>
  <c r="AE18" i="4"/>
  <c r="Z18" i="4"/>
  <c r="AB18" i="4" s="1"/>
  <c r="V18" i="4"/>
  <c r="U18" i="4"/>
  <c r="T18" i="4"/>
  <c r="S18" i="4"/>
  <c r="Q18" i="4"/>
  <c r="R19" i="4" s="1"/>
  <c r="P18" i="4"/>
  <c r="O18" i="4"/>
  <c r="N18" i="4"/>
  <c r="M18" i="4"/>
  <c r="L18" i="4"/>
  <c r="J18" i="4"/>
  <c r="I18" i="4"/>
  <c r="H18" i="4"/>
  <c r="G18" i="4"/>
  <c r="F18" i="4"/>
  <c r="AS17" i="4"/>
  <c r="AK17" i="4"/>
  <c r="AJ17" i="4"/>
  <c r="AI17" i="4"/>
  <c r="AF17" i="4"/>
  <c r="AE17" i="4"/>
  <c r="Z17" i="4"/>
  <c r="V17" i="4"/>
  <c r="U17" i="4"/>
  <c r="T17" i="4"/>
  <c r="S17" i="4"/>
  <c r="P17" i="4"/>
  <c r="O17" i="4"/>
  <c r="N17" i="4"/>
  <c r="M17" i="4"/>
  <c r="L17" i="4"/>
  <c r="J17" i="4"/>
  <c r="I17" i="4"/>
  <c r="H17" i="4"/>
  <c r="G17" i="4"/>
  <c r="F17" i="4"/>
  <c r="AS16" i="4"/>
  <c r="AK16" i="4"/>
  <c r="AJ16" i="4"/>
  <c r="AI16" i="4"/>
  <c r="AF16" i="4"/>
  <c r="AE16" i="4"/>
  <c r="AB16" i="4"/>
  <c r="Z16" i="4"/>
  <c r="AA16" i="4" s="1"/>
  <c r="V16" i="4"/>
  <c r="U16" i="4"/>
  <c r="T16" i="4"/>
  <c r="S16" i="4"/>
  <c r="Q16" i="4"/>
  <c r="R17" i="4" s="1"/>
  <c r="P16" i="4"/>
  <c r="O16" i="4"/>
  <c r="N16" i="4"/>
  <c r="M16" i="4"/>
  <c r="L16" i="4"/>
  <c r="J16" i="4"/>
  <c r="I16" i="4"/>
  <c r="H16" i="4"/>
  <c r="G16" i="4"/>
  <c r="F16" i="4"/>
  <c r="C16" i="4"/>
  <c r="AS15" i="4"/>
  <c r="AK15" i="4"/>
  <c r="AJ15" i="4"/>
  <c r="AI15" i="4"/>
  <c r="AF15" i="4"/>
  <c r="AE15" i="4"/>
  <c r="Z15" i="4"/>
  <c r="AA15" i="4" s="1"/>
  <c r="V15" i="4"/>
  <c r="U15" i="4"/>
  <c r="T15" i="4"/>
  <c r="S15" i="4"/>
  <c r="P15" i="4"/>
  <c r="O15" i="4"/>
  <c r="N15" i="4"/>
  <c r="M15" i="4"/>
  <c r="L15" i="4"/>
  <c r="J15" i="4"/>
  <c r="I15" i="4"/>
  <c r="H15" i="4"/>
  <c r="G15" i="4"/>
  <c r="F15" i="4"/>
  <c r="AS14" i="4"/>
  <c r="AK14" i="4"/>
  <c r="AJ14" i="4"/>
  <c r="AI14" i="4"/>
  <c r="AF14" i="4"/>
  <c r="AE14" i="4"/>
  <c r="Z14" i="4"/>
  <c r="AC14" i="4" s="1"/>
  <c r="V14" i="4"/>
  <c r="U14" i="4"/>
  <c r="T14" i="4"/>
  <c r="S14" i="4"/>
  <c r="P14" i="4"/>
  <c r="O14" i="4"/>
  <c r="N14" i="4"/>
  <c r="M14" i="4"/>
  <c r="L14" i="4"/>
  <c r="J14" i="4"/>
  <c r="I14" i="4"/>
  <c r="H14" i="4"/>
  <c r="G14" i="4"/>
  <c r="F14" i="4"/>
  <c r="AS13" i="4"/>
  <c r="AK13" i="4"/>
  <c r="AJ13" i="4"/>
  <c r="AI13" i="4"/>
  <c r="AF13" i="4"/>
  <c r="AE13" i="4"/>
  <c r="AA13" i="4"/>
  <c r="Z13" i="4"/>
  <c r="Q13" i="4" s="1"/>
  <c r="R14" i="4" s="1"/>
  <c r="V13" i="4"/>
  <c r="U13" i="4"/>
  <c r="T13" i="4"/>
  <c r="S13" i="4"/>
  <c r="P13" i="4"/>
  <c r="O13" i="4"/>
  <c r="N13" i="4"/>
  <c r="M13" i="4"/>
  <c r="L13" i="4"/>
  <c r="J13" i="4"/>
  <c r="I13" i="4"/>
  <c r="H13" i="4"/>
  <c r="G13" i="4"/>
  <c r="F13" i="4"/>
  <c r="AS12" i="4"/>
  <c r="AK12" i="4"/>
  <c r="AJ12" i="4"/>
  <c r="AI12" i="4"/>
  <c r="AF12" i="4"/>
  <c r="AE12" i="4"/>
  <c r="AA12" i="4"/>
  <c r="Z12" i="4"/>
  <c r="AB12" i="4" s="1"/>
  <c r="V12" i="4"/>
  <c r="U12" i="4"/>
  <c r="T12" i="4"/>
  <c r="S12" i="4"/>
  <c r="P12" i="4"/>
  <c r="O12" i="4"/>
  <c r="N12" i="4"/>
  <c r="M12" i="4"/>
  <c r="L12" i="4"/>
  <c r="J12" i="4"/>
  <c r="I12" i="4"/>
  <c r="H12" i="4"/>
  <c r="G12" i="4"/>
  <c r="F12" i="4"/>
  <c r="AS11" i="4"/>
  <c r="AK11" i="4"/>
  <c r="AJ11" i="4"/>
  <c r="AI11" i="4"/>
  <c r="AF11" i="4"/>
  <c r="AE11" i="4"/>
  <c r="AA11" i="4"/>
  <c r="Z11" i="4"/>
  <c r="V11" i="4"/>
  <c r="U11" i="4"/>
  <c r="T11" i="4"/>
  <c r="S11" i="4"/>
  <c r="Q11" i="4"/>
  <c r="R12" i="4" s="1"/>
  <c r="AC12" i="4" s="1"/>
  <c r="P11" i="4"/>
  <c r="O11" i="4"/>
  <c r="N11" i="4"/>
  <c r="M11" i="4"/>
  <c r="L11" i="4"/>
  <c r="J11" i="4"/>
  <c r="I11" i="4"/>
  <c r="H11" i="4"/>
  <c r="G11" i="4"/>
  <c r="F11" i="4"/>
  <c r="AS10" i="4"/>
  <c r="AK10" i="4"/>
  <c r="AJ10" i="4"/>
  <c r="AI10" i="4"/>
  <c r="AF10" i="4"/>
  <c r="AE10" i="4"/>
  <c r="AB10" i="4"/>
  <c r="Z10" i="4"/>
  <c r="V10" i="4"/>
  <c r="U10" i="4"/>
  <c r="T10" i="4"/>
  <c r="S10" i="4"/>
  <c r="Q10" i="4"/>
  <c r="R11" i="4" s="1"/>
  <c r="AC11" i="4" s="1"/>
  <c r="P10" i="4"/>
  <c r="O10" i="4"/>
  <c r="N10" i="4"/>
  <c r="M10" i="4"/>
  <c r="L10" i="4"/>
  <c r="J10" i="4"/>
  <c r="I10" i="4"/>
  <c r="H10" i="4"/>
  <c r="G10" i="4"/>
  <c r="F10" i="4"/>
  <c r="AS9" i="4"/>
  <c r="AK9" i="4"/>
  <c r="AJ9" i="4"/>
  <c r="AI9" i="4"/>
  <c r="AF9" i="4"/>
  <c r="AE9" i="4"/>
  <c r="Z9" i="4"/>
  <c r="Q9" i="4" s="1"/>
  <c r="R10" i="4" s="1"/>
  <c r="AC10" i="4" s="1"/>
  <c r="V9" i="4"/>
  <c r="U9" i="4"/>
  <c r="T9" i="4"/>
  <c r="S9" i="4"/>
  <c r="P9" i="4"/>
  <c r="O9" i="4"/>
  <c r="N9" i="4"/>
  <c r="M9" i="4"/>
  <c r="L9" i="4"/>
  <c r="J9" i="4"/>
  <c r="I9" i="4"/>
  <c r="H9" i="4"/>
  <c r="G9" i="4"/>
  <c r="F9" i="4"/>
  <c r="B9" i="4"/>
  <c r="AS8" i="4"/>
  <c r="AK8" i="4"/>
  <c r="AJ8" i="4"/>
  <c r="AI8" i="4"/>
  <c r="AF8" i="4"/>
  <c r="AE8" i="4"/>
  <c r="Z8" i="4"/>
  <c r="V8" i="4"/>
  <c r="U8" i="4"/>
  <c r="T8" i="4"/>
  <c r="S8" i="4"/>
  <c r="P8" i="4"/>
  <c r="O8" i="4"/>
  <c r="N8" i="4"/>
  <c r="M8" i="4"/>
  <c r="L8" i="4"/>
  <c r="J8" i="4"/>
  <c r="I8" i="4"/>
  <c r="H8" i="4"/>
  <c r="G8" i="4"/>
  <c r="F8" i="4"/>
  <c r="AS7" i="4"/>
  <c r="AK7" i="4"/>
  <c r="AJ7" i="4"/>
  <c r="AI7" i="4"/>
  <c r="AF7" i="4"/>
  <c r="AE7" i="4"/>
  <c r="Z7" i="4"/>
  <c r="V7" i="4"/>
  <c r="U7" i="4"/>
  <c r="T7" i="4"/>
  <c r="S7" i="4"/>
  <c r="P7" i="4"/>
  <c r="O7" i="4"/>
  <c r="N7" i="4"/>
  <c r="M7" i="4"/>
  <c r="L7" i="4"/>
  <c r="J7" i="4"/>
  <c r="I7" i="4"/>
  <c r="H7" i="4"/>
  <c r="G7" i="4"/>
  <c r="F7" i="4"/>
  <c r="AS6" i="4"/>
  <c r="AK6" i="4"/>
  <c r="AJ6" i="4"/>
  <c r="AI6" i="4"/>
  <c r="AF6" i="4"/>
  <c r="AE6" i="4"/>
  <c r="Z6" i="4"/>
  <c r="V6" i="4"/>
  <c r="U6" i="4"/>
  <c r="T6" i="4"/>
  <c r="S6" i="4"/>
  <c r="P6" i="4"/>
  <c r="O6" i="4"/>
  <c r="N6" i="4"/>
  <c r="M6" i="4"/>
  <c r="L6" i="4"/>
  <c r="J6" i="4"/>
  <c r="I6" i="4"/>
  <c r="H6" i="4"/>
  <c r="G6" i="4"/>
  <c r="F6" i="4"/>
  <c r="AS5" i="4"/>
  <c r="AK5" i="4"/>
  <c r="AJ5" i="4"/>
  <c r="AI5" i="4"/>
  <c r="AF5" i="4"/>
  <c r="AE5" i="4"/>
  <c r="Z5" i="4"/>
  <c r="V5" i="4"/>
  <c r="U5" i="4"/>
  <c r="T5" i="4"/>
  <c r="S5" i="4"/>
  <c r="P5" i="4"/>
  <c r="O5" i="4"/>
  <c r="N5" i="4"/>
  <c r="M5" i="4"/>
  <c r="L5" i="4"/>
  <c r="J5" i="4"/>
  <c r="I5" i="4"/>
  <c r="H5" i="4"/>
  <c r="G5" i="4"/>
  <c r="F5" i="4"/>
  <c r="AS4" i="4"/>
  <c r="AK4" i="4"/>
  <c r="AJ4" i="4"/>
  <c r="AI4" i="4"/>
  <c r="AF4" i="4"/>
  <c r="AE4" i="4"/>
  <c r="Z4" i="4"/>
  <c r="AD4" i="4" s="1"/>
  <c r="X4" i="4"/>
  <c r="V4" i="4"/>
  <c r="U4" i="4"/>
  <c r="T4" i="4"/>
  <c r="S4" i="4"/>
  <c r="R4" i="4"/>
  <c r="P4" i="4"/>
  <c r="O4" i="4"/>
  <c r="N4" i="4"/>
  <c r="M4" i="4"/>
  <c r="L4" i="4"/>
  <c r="J4" i="4"/>
  <c r="I4" i="4"/>
  <c r="H4" i="4"/>
  <c r="G4" i="4"/>
  <c r="F4" i="4"/>
  <c r="AS3" i="4"/>
  <c r="AK3" i="4"/>
  <c r="AJ3" i="4"/>
  <c r="AI3" i="4"/>
  <c r="AG3" i="4"/>
  <c r="AF3" i="4"/>
  <c r="AE3" i="4"/>
  <c r="AA3" i="4"/>
  <c r="Z3" i="4"/>
  <c r="V3" i="4"/>
  <c r="U3" i="4"/>
  <c r="T3" i="4"/>
  <c r="S3" i="4"/>
  <c r="R3" i="4"/>
  <c r="Q3" i="4"/>
  <c r="P3" i="4"/>
  <c r="O3" i="4"/>
  <c r="N3" i="4"/>
  <c r="M3" i="4"/>
  <c r="L3" i="4"/>
  <c r="K3" i="4"/>
  <c r="J3" i="4"/>
  <c r="I3" i="4"/>
  <c r="H3" i="4"/>
  <c r="G3" i="4"/>
  <c r="F3" i="4"/>
  <c r="C3" i="4"/>
  <c r="Q12" i="4" l="1"/>
  <c r="R13" i="4" s="1"/>
  <c r="AC13" i="4"/>
  <c r="AA14" i="4"/>
  <c r="Q14" i="4"/>
  <c r="R15" i="4" s="1"/>
  <c r="AB14" i="4"/>
  <c r="AB19" i="4"/>
  <c r="AC25" i="4"/>
  <c r="AD5" i="4"/>
  <c r="AD6" i="4" s="1"/>
  <c r="AD7" i="4" s="1"/>
  <c r="AD8" i="4" s="1"/>
  <c r="AD9" i="4" s="1"/>
  <c r="AB15" i="4"/>
  <c r="AC15" i="4"/>
  <c r="AA17" i="4"/>
  <c r="AA18" i="4"/>
  <c r="Q15" i="4"/>
  <c r="R16" i="4" s="1"/>
  <c r="AC16" i="4" s="1"/>
  <c r="AB17" i="4"/>
  <c r="AB11" i="4"/>
  <c r="AB21" i="4"/>
  <c r="AB9" i="4"/>
  <c r="AA10" i="4"/>
  <c r="AB13" i="4"/>
  <c r="B35" i="4"/>
  <c r="B32" i="4" s="1"/>
  <c r="B36" i="4"/>
  <c r="AM3" i="4"/>
  <c r="AG5" i="4"/>
  <c r="O22" i="4"/>
  <c r="Q4" i="4"/>
  <c r="U37" i="4"/>
  <c r="V37" i="4" s="1"/>
  <c r="P37" i="4"/>
  <c r="U51" i="4"/>
  <c r="V51" i="4" s="1"/>
  <c r="Q113" i="4"/>
  <c r="R114" i="4" s="1"/>
  <c r="AB113" i="4"/>
  <c r="AG4" i="4"/>
  <c r="Q25" i="4"/>
  <c r="R26" i="4" s="1"/>
  <c r="Q35" i="4"/>
  <c r="R36" i="4" s="1"/>
  <c r="AB7" i="4"/>
  <c r="AA7" i="4"/>
  <c r="Q7" i="4"/>
  <c r="R8" i="4" s="1"/>
  <c r="AC8" i="4" s="1"/>
  <c r="AC24" i="4"/>
  <c r="Q37" i="4"/>
  <c r="R38" i="4" s="1"/>
  <c r="P52" i="4"/>
  <c r="U53" i="4" s="1"/>
  <c r="V53" i="4" s="1"/>
  <c r="U52" i="4"/>
  <c r="V52" i="4" s="1"/>
  <c r="Q104" i="4"/>
  <c r="R105" i="4" s="1"/>
  <c r="P38" i="4"/>
  <c r="U38" i="4"/>
  <c r="V38" i="4" s="1"/>
  <c r="AL3" i="4"/>
  <c r="B28" i="4"/>
  <c r="AA9" i="4"/>
  <c r="AB8" i="4"/>
  <c r="AA8" i="4"/>
  <c r="Q8" i="4"/>
  <c r="R9" i="4" s="1"/>
  <c r="AC9" i="4" s="1"/>
  <c r="Q31" i="4"/>
  <c r="R32" i="4" s="1"/>
  <c r="AC32" i="4" s="1"/>
  <c r="Q39" i="4"/>
  <c r="R40" i="4" s="1"/>
  <c r="AB5" i="4"/>
  <c r="AA5" i="4"/>
  <c r="Q5" i="4"/>
  <c r="R6" i="4" s="1"/>
  <c r="AC6" i="4" s="1"/>
  <c r="AB6" i="4"/>
  <c r="AA6" i="4"/>
  <c r="Q6" i="4"/>
  <c r="R7" i="4" s="1"/>
  <c r="AC7" i="4" s="1"/>
  <c r="Q32" i="4"/>
  <c r="R33" i="4" s="1"/>
  <c r="Q139" i="4"/>
  <c r="R140" i="4" s="1"/>
  <c r="AC17" i="4"/>
  <c r="AC19" i="4"/>
  <c r="Z22" i="4"/>
  <c r="Z43" i="4"/>
  <c r="Z62" i="4"/>
  <c r="Q163" i="4"/>
  <c r="R164" i="4" s="1"/>
  <c r="AA20" i="4"/>
  <c r="Z34" i="4"/>
  <c r="P53" i="4"/>
  <c r="P54" i="4" s="1"/>
  <c r="AS62" i="4"/>
  <c r="M62" i="4"/>
  <c r="Z69" i="4"/>
  <c r="Z76" i="4"/>
  <c r="Z101" i="4"/>
  <c r="Z165" i="4"/>
  <c r="Q137" i="4"/>
  <c r="R138" i="4" s="1"/>
  <c r="Z271" i="4"/>
  <c r="Z269" i="4"/>
  <c r="Z267" i="4"/>
  <c r="Z265" i="4"/>
  <c r="Z263" i="4"/>
  <c r="Z261" i="4"/>
  <c r="Z259" i="4"/>
  <c r="Z257" i="4"/>
  <c r="Z255" i="4"/>
  <c r="Z253" i="4"/>
  <c r="Z251" i="4"/>
  <c r="Z249" i="4"/>
  <c r="Z247" i="4"/>
  <c r="Z245" i="4"/>
  <c r="Z243" i="4"/>
  <c r="Z241" i="4"/>
  <c r="Z239" i="4"/>
  <c r="Z270" i="4"/>
  <c r="Z268" i="4"/>
  <c r="Z266" i="4"/>
  <c r="Z260" i="4"/>
  <c r="Z252" i="4"/>
  <c r="Z244" i="4"/>
  <c r="Z234" i="4"/>
  <c r="Z220" i="4"/>
  <c r="Z217" i="4"/>
  <c r="Z233" i="4"/>
  <c r="Z262" i="4"/>
  <c r="Z254" i="4"/>
  <c r="Z246" i="4"/>
  <c r="Z232" i="4"/>
  <c r="Z216" i="4"/>
  <c r="Z231" i="4"/>
  <c r="Z222" i="4"/>
  <c r="Z219" i="4"/>
  <c r="Z237" i="4"/>
  <c r="Z229" i="4"/>
  <c r="Z218" i="4"/>
  <c r="Z215" i="4"/>
  <c r="Z213" i="4"/>
  <c r="Z258" i="4"/>
  <c r="Z248" i="4"/>
  <c r="Z236" i="4"/>
  <c r="Z226" i="4"/>
  <c r="Z214" i="4"/>
  <c r="Z212" i="4"/>
  <c r="Z250" i="4"/>
  <c r="Z240" i="4"/>
  <c r="Z238" i="4"/>
  <c r="Z230" i="4"/>
  <c r="Z223" i="4"/>
  <c r="Z242" i="4"/>
  <c r="Z235" i="4"/>
  <c r="Z224" i="4"/>
  <c r="Z264" i="4"/>
  <c r="Z210" i="4"/>
  <c r="Z208" i="4"/>
  <c r="Z206" i="4"/>
  <c r="Z204" i="4"/>
  <c r="Z202" i="4"/>
  <c r="Z200" i="4"/>
  <c r="Z198" i="4"/>
  <c r="Z196" i="4"/>
  <c r="Z194" i="4"/>
  <c r="Z192" i="4"/>
  <c r="Z190" i="4"/>
  <c r="Z256" i="4"/>
  <c r="Z227" i="4"/>
  <c r="Z225" i="4"/>
  <c r="Z182" i="4"/>
  <c r="Z172" i="4"/>
  <c r="Z170" i="4"/>
  <c r="Z168" i="4"/>
  <c r="Z166" i="4"/>
  <c r="Z228" i="4"/>
  <c r="Z209" i="4"/>
  <c r="Z205" i="4"/>
  <c r="Z197" i="4"/>
  <c r="Z189" i="4"/>
  <c r="Z181" i="4"/>
  <c r="Z174" i="4"/>
  <c r="Z188" i="4"/>
  <c r="Z180" i="4"/>
  <c r="Z199" i="4"/>
  <c r="Z191" i="4"/>
  <c r="Z221" i="4"/>
  <c r="Z201" i="4"/>
  <c r="Z193" i="4"/>
  <c r="Z185" i="4"/>
  <c r="Z183" i="4"/>
  <c r="Z175" i="4"/>
  <c r="Z186" i="4"/>
  <c r="Z173" i="4"/>
  <c r="Z164" i="4"/>
  <c r="Z207" i="4"/>
  <c r="Z179" i="4"/>
  <c r="Z171" i="4"/>
  <c r="Z184" i="4"/>
  <c r="Z178" i="4"/>
  <c r="Z203" i="4"/>
  <c r="Z187" i="4"/>
  <c r="Z195" i="4"/>
  <c r="Z177" i="4"/>
  <c r="Z161" i="4"/>
  <c r="Z153" i="4"/>
  <c r="Z151" i="4"/>
  <c r="Z144" i="4"/>
  <c r="Z131" i="4"/>
  <c r="Z130" i="4"/>
  <c r="Z115" i="4"/>
  <c r="Z114" i="4"/>
  <c r="Z99" i="4"/>
  <c r="Z98" i="4"/>
  <c r="Z97" i="4"/>
  <c r="Z89" i="4"/>
  <c r="Z169" i="4"/>
  <c r="Z158" i="4"/>
  <c r="Z149" i="4"/>
  <c r="Z133" i="4"/>
  <c r="Z132" i="4"/>
  <c r="Z155" i="4"/>
  <c r="Z147" i="4"/>
  <c r="Z135" i="4"/>
  <c r="Z134" i="4"/>
  <c r="Z119" i="4"/>
  <c r="Z118" i="4"/>
  <c r="Z103" i="4"/>
  <c r="AA104" i="4" s="1"/>
  <c r="Z102" i="4"/>
  <c r="Z95" i="4"/>
  <c r="Z176" i="4"/>
  <c r="Z162" i="4"/>
  <c r="AA163" i="4" s="1"/>
  <c r="Z154" i="4"/>
  <c r="Z150" i="4"/>
  <c r="Z141" i="4"/>
  <c r="Z140" i="4"/>
  <c r="Z125" i="4"/>
  <c r="Z124" i="4"/>
  <c r="Z109" i="4"/>
  <c r="Z108" i="4"/>
  <c r="Z92" i="4"/>
  <c r="Z87" i="4"/>
  <c r="Z85" i="4"/>
  <c r="Z83" i="4"/>
  <c r="Z81" i="4"/>
  <c r="Z79" i="4"/>
  <c r="Z77" i="4"/>
  <c r="Z75" i="4"/>
  <c r="Z73" i="4"/>
  <c r="Z71" i="4"/>
  <c r="Z211" i="4"/>
  <c r="Z159" i="4"/>
  <c r="Z148" i="4"/>
  <c r="Z143" i="4"/>
  <c r="Z142" i="4"/>
  <c r="Z127" i="4"/>
  <c r="Z126" i="4"/>
  <c r="Z111" i="4"/>
  <c r="Z110" i="4"/>
  <c r="Z91" i="4"/>
  <c r="Z156" i="4"/>
  <c r="Z138" i="4"/>
  <c r="AA139" i="4" s="1"/>
  <c r="Z120" i="4"/>
  <c r="Z106" i="4"/>
  <c r="Z93" i="4"/>
  <c r="Z67" i="4"/>
  <c r="Z64" i="4"/>
  <c r="Z60" i="4"/>
  <c r="Z56" i="4"/>
  <c r="Z146" i="4"/>
  <c r="Z105" i="4"/>
  <c r="Z100" i="4"/>
  <c r="Z96" i="4"/>
  <c r="Z90" i="4"/>
  <c r="Z80" i="4"/>
  <c r="Z70" i="4"/>
  <c r="Z157" i="4"/>
  <c r="Z129" i="4"/>
  <c r="Z128" i="4"/>
  <c r="Z123" i="4"/>
  <c r="Z86" i="4"/>
  <c r="Z63" i="4"/>
  <c r="Z59" i="4"/>
  <c r="Z55" i="4"/>
  <c r="Z52" i="4"/>
  <c r="Z50" i="4"/>
  <c r="Z48" i="4"/>
  <c r="Z46" i="4"/>
  <c r="Z44" i="4"/>
  <c r="Z42" i="4"/>
  <c r="Z40" i="4"/>
  <c r="Z38" i="4"/>
  <c r="Z36" i="4"/>
  <c r="Z160" i="4"/>
  <c r="Z152" i="4"/>
  <c r="Z121" i="4"/>
  <c r="Z116" i="4"/>
  <c r="Z88" i="4"/>
  <c r="Z74" i="4"/>
  <c r="Z65" i="4"/>
  <c r="Z167" i="4"/>
  <c r="Z145" i="4"/>
  <c r="Z107" i="4"/>
  <c r="Z78" i="4"/>
  <c r="Z72" i="4"/>
  <c r="Z68" i="4"/>
  <c r="Z61" i="4"/>
  <c r="Z57" i="4"/>
  <c r="Z53" i="4"/>
  <c r="Z51" i="4"/>
  <c r="Z49" i="4"/>
  <c r="Z47" i="4"/>
  <c r="Z45" i="4"/>
  <c r="Z26" i="4"/>
  <c r="Z33" i="4"/>
  <c r="Z84" i="4"/>
  <c r="Z94" i="4"/>
  <c r="Z112" i="4"/>
  <c r="AA113" i="4" s="1"/>
  <c r="Z41" i="4"/>
  <c r="Z66" i="4"/>
  <c r="Z82" i="4"/>
  <c r="Q54" i="4"/>
  <c r="R55" i="4" s="1"/>
  <c r="Q117" i="4"/>
  <c r="R118" i="4" s="1"/>
  <c r="Q17" i="4"/>
  <c r="R18" i="4" s="1"/>
  <c r="AC18" i="4" s="1"/>
  <c r="Q19" i="4"/>
  <c r="R20" i="4" s="1"/>
  <c r="Q23" i="4"/>
  <c r="R24" i="4" s="1"/>
  <c r="Z28" i="4"/>
  <c r="Z30" i="4"/>
  <c r="AS36" i="4"/>
  <c r="Z58" i="4"/>
  <c r="Z122" i="4"/>
  <c r="Z136" i="4"/>
  <c r="AB137" i="4" s="1"/>
  <c r="AB104" i="4" l="1"/>
  <c r="AB139" i="4"/>
  <c r="AD10" i="4"/>
  <c r="AD11" i="4" s="1"/>
  <c r="AD12" i="4" s="1"/>
  <c r="AD13" i="4" s="1"/>
  <c r="AD14" i="4" s="1"/>
  <c r="AD15" i="4" s="1"/>
  <c r="AD16" i="4" s="1"/>
  <c r="AD17" i="4" s="1"/>
  <c r="AD18" i="4" s="1"/>
  <c r="AD19" i="4" s="1"/>
  <c r="AD20" i="4" s="1"/>
  <c r="AD21" i="4" s="1"/>
  <c r="U55" i="4"/>
  <c r="P55" i="4"/>
  <c r="AB167" i="4"/>
  <c r="Q167" i="4"/>
  <c r="R168" i="4" s="1"/>
  <c r="AA167" i="4"/>
  <c r="AB67" i="4"/>
  <c r="AA67" i="4"/>
  <c r="Q67" i="4"/>
  <c r="R68" i="4" s="1"/>
  <c r="AA77" i="4"/>
  <c r="Q77" i="4"/>
  <c r="R78" i="4" s="1"/>
  <c r="AC78" i="4" s="1"/>
  <c r="AB77" i="4"/>
  <c r="AB183" i="4"/>
  <c r="Q183" i="4"/>
  <c r="R184" i="4" s="1"/>
  <c r="AC184" i="4" s="1"/>
  <c r="AA183" i="4"/>
  <c r="AA227" i="4"/>
  <c r="Q227" i="4"/>
  <c r="R228" i="4" s="1"/>
  <c r="AB227" i="4"/>
  <c r="AB234" i="4"/>
  <c r="AA234" i="4"/>
  <c r="Q234" i="4"/>
  <c r="R235" i="4" s="1"/>
  <c r="X8" i="4"/>
  <c r="X6" i="4"/>
  <c r="R5" i="4"/>
  <c r="AC5" i="4" s="1"/>
  <c r="X19" i="4"/>
  <c r="X17" i="4"/>
  <c r="X18" i="4"/>
  <c r="X16" i="4"/>
  <c r="X20" i="4"/>
  <c r="X21" i="4" s="1"/>
  <c r="X22" i="4" s="1"/>
  <c r="X11" i="4"/>
  <c r="X12" i="4"/>
  <c r="X14" i="4"/>
  <c r="X9" i="4"/>
  <c r="X10" i="4"/>
  <c r="X7" i="4"/>
  <c r="X15" i="4"/>
  <c r="X13" i="4"/>
  <c r="X5" i="4"/>
  <c r="AB159" i="4"/>
  <c r="AA159" i="4"/>
  <c r="Q159" i="4"/>
  <c r="R160" i="4" s="1"/>
  <c r="AC160" i="4" s="1"/>
  <c r="AB114" i="4"/>
  <c r="AA114" i="4"/>
  <c r="Q114" i="4"/>
  <c r="R115" i="4" s="1"/>
  <c r="AC115" i="4" s="1"/>
  <c r="AC114" i="4"/>
  <c r="Q47" i="4"/>
  <c r="R48" i="4" s="1"/>
  <c r="AA72" i="4"/>
  <c r="Q72" i="4"/>
  <c r="R73" i="4" s="1"/>
  <c r="AC73" i="4" s="1"/>
  <c r="AB72" i="4"/>
  <c r="AA107" i="4"/>
  <c r="Q107" i="4"/>
  <c r="R108" i="4" s="1"/>
  <c r="AC108" i="4" s="1"/>
  <c r="AB107" i="4"/>
  <c r="AC40" i="4"/>
  <c r="Q40" i="4"/>
  <c r="R41" i="4" s="1"/>
  <c r="AC41" i="4" s="1"/>
  <c r="Q59" i="4"/>
  <c r="R60" i="4" s="1"/>
  <c r="AA80" i="4"/>
  <c r="Q80" i="4"/>
  <c r="R81" i="4" s="1"/>
  <c r="AC81" i="4" s="1"/>
  <c r="AB80" i="4"/>
  <c r="AA93" i="4"/>
  <c r="Q93" i="4"/>
  <c r="R94" i="4" s="1"/>
  <c r="AB93" i="4"/>
  <c r="AB156" i="4"/>
  <c r="AA156" i="4"/>
  <c r="Q156" i="4"/>
  <c r="R157" i="4" s="1"/>
  <c r="AC157" i="4" s="1"/>
  <c r="AA91" i="4"/>
  <c r="Q91" i="4"/>
  <c r="R92" i="4" s="1"/>
  <c r="AC92" i="4" s="1"/>
  <c r="AB91" i="4"/>
  <c r="AB126" i="4"/>
  <c r="AA126" i="4"/>
  <c r="Q126" i="4"/>
  <c r="R127" i="4" s="1"/>
  <c r="AC127" i="4" s="1"/>
  <c r="AB81" i="4"/>
  <c r="AA81" i="4"/>
  <c r="Q81" i="4"/>
  <c r="R82" i="4" s="1"/>
  <c r="AB108" i="4"/>
  <c r="AA108" i="4"/>
  <c r="Q108" i="4"/>
  <c r="R109" i="4" s="1"/>
  <c r="AC109" i="4" s="1"/>
  <c r="AB140" i="4"/>
  <c r="AA140" i="4"/>
  <c r="Q140" i="4"/>
  <c r="R141" i="4" s="1"/>
  <c r="AC140" i="4"/>
  <c r="AA95" i="4"/>
  <c r="Q95" i="4"/>
  <c r="R96" i="4" s="1"/>
  <c r="AC96" i="4" s="1"/>
  <c r="AB95" i="4"/>
  <c r="AB118" i="4"/>
  <c r="AA118" i="4"/>
  <c r="Q118" i="4"/>
  <c r="R119" i="4" s="1"/>
  <c r="AC119" i="4" s="1"/>
  <c r="AC118" i="4"/>
  <c r="AB155" i="4"/>
  <c r="AA155" i="4"/>
  <c r="Q155" i="4"/>
  <c r="R156" i="4" s="1"/>
  <c r="AC156" i="4" s="1"/>
  <c r="AA133" i="4"/>
  <c r="Q133" i="4"/>
  <c r="R134" i="4" s="1"/>
  <c r="AB133" i="4"/>
  <c r="AA89" i="4"/>
  <c r="Q89" i="4"/>
  <c r="R90" i="4" s="1"/>
  <c r="AB89" i="4"/>
  <c r="AA115" i="4"/>
  <c r="Q115" i="4"/>
  <c r="R116" i="4" s="1"/>
  <c r="AB115" i="4"/>
  <c r="AB161" i="4"/>
  <c r="AA161" i="4"/>
  <c r="Q161" i="4"/>
  <c r="R162" i="4" s="1"/>
  <c r="AB171" i="4"/>
  <c r="Q171" i="4"/>
  <c r="R172" i="4" s="1"/>
  <c r="AC172" i="4" s="1"/>
  <c r="AA171" i="4"/>
  <c r="AA186" i="4"/>
  <c r="Q186" i="4"/>
  <c r="R187" i="4" s="1"/>
  <c r="AC187" i="4" s="1"/>
  <c r="AC186" i="4"/>
  <c r="AB186" i="4"/>
  <c r="AB185" i="4"/>
  <c r="Q185" i="4"/>
  <c r="R186" i="4" s="1"/>
  <c r="AA185" i="4"/>
  <c r="AA221" i="4"/>
  <c r="Q221" i="4"/>
  <c r="R222" i="4" s="1"/>
  <c r="AB221" i="4"/>
  <c r="AB205" i="4"/>
  <c r="AA205" i="4"/>
  <c r="Q205" i="4"/>
  <c r="R206" i="4" s="1"/>
  <c r="AC206" i="4" s="1"/>
  <c r="AB256" i="4"/>
  <c r="Q256" i="4"/>
  <c r="R257" i="4" s="1"/>
  <c r="AA256" i="4"/>
  <c r="AA204" i="4"/>
  <c r="Q204" i="4"/>
  <c r="R205" i="4" s="1"/>
  <c r="AC205" i="4" s="1"/>
  <c r="AB204" i="4"/>
  <c r="AB250" i="4"/>
  <c r="AA250" i="4"/>
  <c r="Q250" i="4"/>
  <c r="R251" i="4" s="1"/>
  <c r="AC251" i="4" s="1"/>
  <c r="AA215" i="4"/>
  <c r="AB215" i="4"/>
  <c r="Q215" i="4"/>
  <c r="R216" i="4" s="1"/>
  <c r="AC216" i="4" s="1"/>
  <c r="AA241" i="4"/>
  <c r="Q241" i="4"/>
  <c r="R242" i="4" s="1"/>
  <c r="AC242" i="4" s="1"/>
  <c r="AB241" i="4"/>
  <c r="AA257" i="4"/>
  <c r="Q257" i="4"/>
  <c r="R258" i="4" s="1"/>
  <c r="AB257" i="4"/>
  <c r="AC257" i="4"/>
  <c r="AA137" i="4"/>
  <c r="AB69" i="4"/>
  <c r="AA69" i="4"/>
  <c r="Q69" i="4"/>
  <c r="R70" i="4" s="1"/>
  <c r="AC70" i="4" s="1"/>
  <c r="Q43" i="4"/>
  <c r="R44" i="4" s="1"/>
  <c r="AC44" i="4" s="1"/>
  <c r="AA66" i="4"/>
  <c r="Q66" i="4"/>
  <c r="R67" i="4" s="1"/>
  <c r="AC67" i="4" s="1"/>
  <c r="AB66" i="4"/>
  <c r="AC147" i="4"/>
  <c r="AA147" i="4"/>
  <c r="Q147" i="4"/>
  <c r="R148" i="4" s="1"/>
  <c r="AB147" i="4"/>
  <c r="AB264" i="4"/>
  <c r="Q264" i="4"/>
  <c r="R265" i="4" s="1"/>
  <c r="AA264" i="4"/>
  <c r="AA253" i="4"/>
  <c r="Q253" i="4"/>
  <c r="R254" i="4" s="1"/>
  <c r="AC254" i="4" s="1"/>
  <c r="AB253" i="4"/>
  <c r="AB122" i="4"/>
  <c r="AA122" i="4"/>
  <c r="Q122" i="4"/>
  <c r="R123" i="4" s="1"/>
  <c r="AA68" i="4"/>
  <c r="Q68" i="4"/>
  <c r="R69" i="4" s="1"/>
  <c r="AC69" i="4" s="1"/>
  <c r="AB68" i="4"/>
  <c r="AC68" i="4"/>
  <c r="AB146" i="4"/>
  <c r="AA146" i="4"/>
  <c r="Q146" i="4"/>
  <c r="R147" i="4" s="1"/>
  <c r="AB203" i="4"/>
  <c r="Q203" i="4"/>
  <c r="R204" i="4" s="1"/>
  <c r="AC204" i="4" s="1"/>
  <c r="AA203" i="4"/>
  <c r="AB172" i="4"/>
  <c r="Q172" i="4"/>
  <c r="R173" i="4" s="1"/>
  <c r="AA172" i="4"/>
  <c r="AA76" i="4"/>
  <c r="Q76" i="4"/>
  <c r="R77" i="4" s="1"/>
  <c r="AC77" i="4" s="1"/>
  <c r="AB76" i="4"/>
  <c r="Q42" i="4"/>
  <c r="R43" i="4" s="1"/>
  <c r="AC43" i="4" s="1"/>
  <c r="AB90" i="4"/>
  <c r="AC90" i="4"/>
  <c r="Q90" i="4"/>
  <c r="R91" i="4" s="1"/>
  <c r="AC91" i="4" s="1"/>
  <c r="AA90" i="4"/>
  <c r="AC149" i="4"/>
  <c r="AA149" i="4"/>
  <c r="Q149" i="4"/>
  <c r="R150" i="4" s="1"/>
  <c r="AC150" i="4" s="1"/>
  <c r="AB149" i="4"/>
  <c r="AA180" i="4"/>
  <c r="Q180" i="4"/>
  <c r="R181" i="4" s="1"/>
  <c r="AB180" i="4"/>
  <c r="AA190" i="4"/>
  <c r="Q190" i="4"/>
  <c r="R191" i="4" s="1"/>
  <c r="AB190" i="4"/>
  <c r="AB218" i="4"/>
  <c r="Q218" i="4"/>
  <c r="R219" i="4" s="1"/>
  <c r="AC219" i="4" s="1"/>
  <c r="AA218" i="4"/>
  <c r="AB266" i="4"/>
  <c r="AA266" i="4"/>
  <c r="Q266" i="4"/>
  <c r="R267" i="4" s="1"/>
  <c r="AC267" i="4" s="1"/>
  <c r="AC30" i="4"/>
  <c r="Q30" i="4"/>
  <c r="R31" i="4" s="1"/>
  <c r="AC31" i="4" s="1"/>
  <c r="AA121" i="4"/>
  <c r="Q121" i="4"/>
  <c r="R122" i="4" s="1"/>
  <c r="AC122" i="4" s="1"/>
  <c r="AB121" i="4"/>
  <c r="AB96" i="4"/>
  <c r="AA96" i="4"/>
  <c r="Q96" i="4"/>
  <c r="R97" i="4" s="1"/>
  <c r="AC97" i="4" s="1"/>
  <c r="Q85" i="4"/>
  <c r="R86" i="4" s="1"/>
  <c r="AB85" i="4"/>
  <c r="AA85" i="4"/>
  <c r="AB195" i="4"/>
  <c r="AC195" i="4"/>
  <c r="Q195" i="4"/>
  <c r="R196" i="4" s="1"/>
  <c r="AC196" i="4" s="1"/>
  <c r="AA195" i="4"/>
  <c r="AB181" i="4"/>
  <c r="AA181" i="4"/>
  <c r="AC181" i="4"/>
  <c r="Q181" i="4"/>
  <c r="R182" i="4" s="1"/>
  <c r="AC182" i="4" s="1"/>
  <c r="AB228" i="4"/>
  <c r="AA228" i="4"/>
  <c r="Q228" i="4"/>
  <c r="R229" i="4" s="1"/>
  <c r="AC228" i="4"/>
  <c r="AA192" i="4"/>
  <c r="Q192" i="4"/>
  <c r="R193" i="4" s="1"/>
  <c r="AB192" i="4"/>
  <c r="AA208" i="4"/>
  <c r="Q208" i="4"/>
  <c r="R209" i="4" s="1"/>
  <c r="AC209" i="4" s="1"/>
  <c r="AC208" i="4"/>
  <c r="AB208" i="4"/>
  <c r="AA223" i="4"/>
  <c r="Q223" i="4"/>
  <c r="R224" i="4" s="1"/>
  <c r="AB223" i="4"/>
  <c r="AC223" i="4"/>
  <c r="AB236" i="4"/>
  <c r="AA236" i="4"/>
  <c r="Q236" i="4"/>
  <c r="R237" i="4" s="1"/>
  <c r="AC237" i="4" s="1"/>
  <c r="AB268" i="4"/>
  <c r="Q268" i="4"/>
  <c r="R269" i="4" s="1"/>
  <c r="AC269" i="4" s="1"/>
  <c r="AA268" i="4"/>
  <c r="AA245" i="4"/>
  <c r="Q245" i="4"/>
  <c r="R246" i="4" s="1"/>
  <c r="AC246" i="4" s="1"/>
  <c r="AB245" i="4"/>
  <c r="AA261" i="4"/>
  <c r="Q261" i="4"/>
  <c r="R262" i="4" s="1"/>
  <c r="AC262" i="4" s="1"/>
  <c r="AB261" i="4"/>
  <c r="Q62" i="4"/>
  <c r="R63" i="4" s="1"/>
  <c r="AC63" i="4" s="1"/>
  <c r="U54" i="4"/>
  <c r="V54" i="4" s="1"/>
  <c r="AA54" i="4" s="1"/>
  <c r="AG6" i="4"/>
  <c r="R21" i="4"/>
  <c r="AC21" i="4" s="1"/>
  <c r="AC20" i="4"/>
  <c r="AB232" i="4"/>
  <c r="Q232" i="4"/>
  <c r="R233" i="4" s="1"/>
  <c r="AA232" i="4"/>
  <c r="AA269" i="4"/>
  <c r="Q269" i="4"/>
  <c r="R270" i="4" s="1"/>
  <c r="AC270" i="4" s="1"/>
  <c r="AB269" i="4"/>
  <c r="AD22" i="4"/>
  <c r="AA22" i="4"/>
  <c r="Q22" i="4"/>
  <c r="AB23" i="4"/>
  <c r="AC22" i="4"/>
  <c r="AB22" i="4"/>
  <c r="AB153" i="4"/>
  <c r="AA153" i="4"/>
  <c r="Q153" i="4"/>
  <c r="R154" i="4" s="1"/>
  <c r="AB213" i="4"/>
  <c r="Q213" i="4"/>
  <c r="R214" i="4" s="1"/>
  <c r="AC214" i="4" s="1"/>
  <c r="AA213" i="4"/>
  <c r="AA271" i="4"/>
  <c r="Q271" i="4"/>
  <c r="AB271" i="4"/>
  <c r="AB63" i="4"/>
  <c r="AA63" i="4"/>
  <c r="Q63" i="4"/>
  <c r="R64" i="4" s="1"/>
  <c r="AA109" i="4"/>
  <c r="Q109" i="4"/>
  <c r="R110" i="4" s="1"/>
  <c r="AB109" i="4"/>
  <c r="AB177" i="4"/>
  <c r="Q177" i="4"/>
  <c r="R178" i="4" s="1"/>
  <c r="AC178" i="4" s="1"/>
  <c r="AA177" i="4"/>
  <c r="AA182" i="4"/>
  <c r="Q182" i="4"/>
  <c r="R183" i="4" s="1"/>
  <c r="AC183" i="4" s="1"/>
  <c r="AB182" i="4"/>
  <c r="AB246" i="4"/>
  <c r="Q246" i="4"/>
  <c r="R247" i="4" s="1"/>
  <c r="AC247" i="4" s="1"/>
  <c r="AA246" i="4"/>
  <c r="AA259" i="4"/>
  <c r="Q259" i="4"/>
  <c r="R260" i="4" s="1"/>
  <c r="AC260" i="4" s="1"/>
  <c r="AB259" i="4"/>
  <c r="AB211" i="4"/>
  <c r="AA211" i="4"/>
  <c r="Q211" i="4"/>
  <c r="R212" i="4" s="1"/>
  <c r="AC212" i="4" s="1"/>
  <c r="AA53" i="4"/>
  <c r="Q53" i="4"/>
  <c r="R54" i="4" s="1"/>
  <c r="AC54" i="4" s="1"/>
  <c r="AB53" i="4"/>
  <c r="AA74" i="4"/>
  <c r="Q74" i="4"/>
  <c r="R75" i="4" s="1"/>
  <c r="AB74" i="4"/>
  <c r="AB100" i="4"/>
  <c r="AA100" i="4"/>
  <c r="Q100" i="4"/>
  <c r="R101" i="4" s="1"/>
  <c r="AB154" i="4"/>
  <c r="AA154" i="4"/>
  <c r="Q154" i="4"/>
  <c r="R155" i="4" s="1"/>
  <c r="AC155" i="4" s="1"/>
  <c r="AC154" i="4"/>
  <c r="AB193" i="4"/>
  <c r="AC193" i="4"/>
  <c r="Q193" i="4"/>
  <c r="R194" i="4" s="1"/>
  <c r="AC194" i="4" s="1"/>
  <c r="AA193" i="4"/>
  <c r="AA188" i="4"/>
  <c r="Q188" i="4"/>
  <c r="R189" i="4" s="1"/>
  <c r="AB188" i="4"/>
  <c r="AA194" i="4"/>
  <c r="Q194" i="4"/>
  <c r="R195" i="4" s="1"/>
  <c r="AB194" i="4"/>
  <c r="AA210" i="4"/>
  <c r="Q210" i="4"/>
  <c r="R211" i="4" s="1"/>
  <c r="AC211" i="4" s="1"/>
  <c r="AB210" i="4"/>
  <c r="AB230" i="4"/>
  <c r="Q230" i="4"/>
  <c r="R231" i="4" s="1"/>
  <c r="AA230" i="4"/>
  <c r="AA212" i="4"/>
  <c r="Q212" i="4"/>
  <c r="R213" i="4" s="1"/>
  <c r="AC213" i="4" s="1"/>
  <c r="AB212" i="4"/>
  <c r="AA229" i="4"/>
  <c r="Q229" i="4"/>
  <c r="R230" i="4" s="1"/>
  <c r="AC230" i="4" s="1"/>
  <c r="AC229" i="4"/>
  <c r="AB229" i="4"/>
  <c r="AB216" i="4"/>
  <c r="Q216" i="4"/>
  <c r="R217" i="4" s="1"/>
  <c r="AC217" i="4" s="1"/>
  <c r="AA216" i="4"/>
  <c r="AB254" i="4"/>
  <c r="Q254" i="4"/>
  <c r="R255" i="4" s="1"/>
  <c r="AA254" i="4"/>
  <c r="AA217" i="4"/>
  <c r="Q217" i="4"/>
  <c r="R218" i="4" s="1"/>
  <c r="AC218" i="4" s="1"/>
  <c r="AB217" i="4"/>
  <c r="AB252" i="4"/>
  <c r="AA252" i="4"/>
  <c r="Q252" i="4"/>
  <c r="R253" i="4" s="1"/>
  <c r="AC253" i="4" s="1"/>
  <c r="AB270" i="4"/>
  <c r="Q270" i="4"/>
  <c r="R271" i="4" s="1"/>
  <c r="AC271" i="4" s="1"/>
  <c r="AA270" i="4"/>
  <c r="AA247" i="4"/>
  <c r="Q247" i="4"/>
  <c r="R248" i="4" s="1"/>
  <c r="AC248" i="4" s="1"/>
  <c r="AB247" i="4"/>
  <c r="AA263" i="4"/>
  <c r="Q263" i="4"/>
  <c r="R264" i="4" s="1"/>
  <c r="AC264" i="4" s="1"/>
  <c r="AB263" i="4"/>
  <c r="Q34" i="4"/>
  <c r="R35" i="4" s="1"/>
  <c r="AC35" i="4" s="1"/>
  <c r="AG7" i="4"/>
  <c r="Q36" i="4"/>
  <c r="R37" i="4" s="1"/>
  <c r="AC37" i="4" s="1"/>
  <c r="AC36" i="4"/>
  <c r="AA176" i="4"/>
  <c r="Q176" i="4"/>
  <c r="R177" i="4" s="1"/>
  <c r="AC177" i="4" s="1"/>
  <c r="AB176" i="4"/>
  <c r="AB169" i="4"/>
  <c r="Q169" i="4"/>
  <c r="R170" i="4" s="1"/>
  <c r="AC170" i="4" s="1"/>
  <c r="AA169" i="4"/>
  <c r="AA164" i="4"/>
  <c r="Q164" i="4"/>
  <c r="R165" i="4" s="1"/>
  <c r="AC164" i="4"/>
  <c r="AB164" i="4"/>
  <c r="AB170" i="4"/>
  <c r="Q170" i="4"/>
  <c r="R171" i="4" s="1"/>
  <c r="AC171" i="4" s="1"/>
  <c r="AA170" i="4"/>
  <c r="AB238" i="4"/>
  <c r="Q238" i="4"/>
  <c r="R239" i="4" s="1"/>
  <c r="AC239" i="4" s="1"/>
  <c r="AA238" i="4"/>
  <c r="AA231" i="4"/>
  <c r="Q231" i="4"/>
  <c r="R232" i="4" s="1"/>
  <c r="AC232" i="4" s="1"/>
  <c r="AC231" i="4"/>
  <c r="AB231" i="4"/>
  <c r="AA101" i="4"/>
  <c r="Q101" i="4"/>
  <c r="R102" i="4" s="1"/>
  <c r="AC102" i="4" s="1"/>
  <c r="AB101" i="4"/>
  <c r="AC101" i="4"/>
  <c r="Q58" i="4"/>
  <c r="R59" i="4" s="1"/>
  <c r="AC59" i="4" s="1"/>
  <c r="Q45" i="4"/>
  <c r="R46" i="4" s="1"/>
  <c r="AC46" i="4" s="1"/>
  <c r="AC45" i="4"/>
  <c r="AB38" i="4"/>
  <c r="AC38" i="4"/>
  <c r="AA38" i="4"/>
  <c r="Q38" i="4"/>
  <c r="R39" i="4" s="1"/>
  <c r="AC39" i="4" s="1"/>
  <c r="AA70" i="4"/>
  <c r="Q70" i="4"/>
  <c r="R71" i="4" s="1"/>
  <c r="AC71" i="4" s="1"/>
  <c r="AB70" i="4"/>
  <c r="AB240" i="4"/>
  <c r="Q240" i="4"/>
  <c r="R241" i="4" s="1"/>
  <c r="AC241" i="4" s="1"/>
  <c r="AA240" i="4"/>
  <c r="AA255" i="4"/>
  <c r="Q255" i="4"/>
  <c r="R256" i="4" s="1"/>
  <c r="AC256" i="4" s="1"/>
  <c r="AC255" i="4"/>
  <c r="AB255" i="4"/>
  <c r="Q49" i="4"/>
  <c r="R50" i="4" s="1"/>
  <c r="AA123" i="4"/>
  <c r="Q123" i="4"/>
  <c r="R124" i="4" s="1"/>
  <c r="AC123" i="4"/>
  <c r="AB123" i="4"/>
  <c r="AB106" i="4"/>
  <c r="AA106" i="4"/>
  <c r="Q106" i="4"/>
  <c r="R107" i="4" s="1"/>
  <c r="AC107" i="4" s="1"/>
  <c r="AB83" i="4"/>
  <c r="AA83" i="4"/>
  <c r="Q83" i="4"/>
  <c r="R84" i="4" s="1"/>
  <c r="AC84" i="4" s="1"/>
  <c r="AA174" i="4"/>
  <c r="Q174" i="4"/>
  <c r="R175" i="4" s="1"/>
  <c r="AB174" i="4"/>
  <c r="AA206" i="4"/>
  <c r="Q206" i="4"/>
  <c r="R207" i="4" s="1"/>
  <c r="AC207" i="4" s="1"/>
  <c r="AB206" i="4"/>
  <c r="AA226" i="4"/>
  <c r="Q226" i="4"/>
  <c r="R227" i="4" s="1"/>
  <c r="AC227" i="4" s="1"/>
  <c r="AB226" i="4"/>
  <c r="AB244" i="4"/>
  <c r="AA244" i="4"/>
  <c r="Q244" i="4"/>
  <c r="R245" i="4" s="1"/>
  <c r="AC245" i="4" s="1"/>
  <c r="AB165" i="4"/>
  <c r="AC165" i="4"/>
  <c r="Q165" i="4"/>
  <c r="R166" i="4" s="1"/>
  <c r="AA165" i="4"/>
  <c r="AA51" i="4"/>
  <c r="Q51" i="4"/>
  <c r="R52" i="4" s="1"/>
  <c r="AB51" i="4"/>
  <c r="Q65" i="4"/>
  <c r="R66" i="4" s="1"/>
  <c r="AC66" i="4" s="1"/>
  <c r="AA65" i="4"/>
  <c r="AB65" i="4"/>
  <c r="Q44" i="4"/>
  <c r="R45" i="4" s="1"/>
  <c r="Q46" i="4"/>
  <c r="R47" i="4" s="1"/>
  <c r="AC47" i="4" s="1"/>
  <c r="AA129" i="4"/>
  <c r="Q129" i="4"/>
  <c r="R130" i="4" s="1"/>
  <c r="AC130" i="4" s="1"/>
  <c r="AB129" i="4"/>
  <c r="AB120" i="4"/>
  <c r="AA120" i="4"/>
  <c r="Q120" i="4"/>
  <c r="R121" i="4" s="1"/>
  <c r="AC121" i="4" s="1"/>
  <c r="Q87" i="4"/>
  <c r="R88" i="4" s="1"/>
  <c r="AC88" i="4" s="1"/>
  <c r="AB87" i="4"/>
  <c r="AA87" i="4"/>
  <c r="AB98" i="4"/>
  <c r="AA98" i="4"/>
  <c r="Q98" i="4"/>
  <c r="R99" i="4" s="1"/>
  <c r="AC99" i="4" s="1"/>
  <c r="AA82" i="4"/>
  <c r="Q82" i="4"/>
  <c r="R83" i="4" s="1"/>
  <c r="AC83" i="4" s="1"/>
  <c r="AC82" i="4"/>
  <c r="AB82" i="4"/>
  <c r="Q57" i="4"/>
  <c r="R58" i="4" s="1"/>
  <c r="AC58" i="4" s="1"/>
  <c r="Q48" i="4"/>
  <c r="R49" i="4" s="1"/>
  <c r="AC49" i="4" s="1"/>
  <c r="AC48" i="4"/>
  <c r="AA105" i="4"/>
  <c r="Q105" i="4"/>
  <c r="R106" i="4" s="1"/>
  <c r="AC106" i="4" s="1"/>
  <c r="AB105" i="4"/>
  <c r="AC105" i="4"/>
  <c r="Q60" i="4"/>
  <c r="R61" i="4" s="1"/>
  <c r="AC60" i="4"/>
  <c r="AB110" i="4"/>
  <c r="AA110" i="4"/>
  <c r="Q110" i="4"/>
  <c r="R111" i="4" s="1"/>
  <c r="AC110" i="4"/>
  <c r="AB142" i="4"/>
  <c r="AA142" i="4"/>
  <c r="Q142" i="4"/>
  <c r="R143" i="4" s="1"/>
  <c r="AC143" i="4" s="1"/>
  <c r="AA73" i="4"/>
  <c r="Q73" i="4"/>
  <c r="R74" i="4" s="1"/>
  <c r="AC74" i="4" s="1"/>
  <c r="AB73" i="4"/>
  <c r="AB92" i="4"/>
  <c r="AA92" i="4"/>
  <c r="Q92" i="4"/>
  <c r="R93" i="4" s="1"/>
  <c r="AC93" i="4" s="1"/>
  <c r="AB124" i="4"/>
  <c r="AA124" i="4"/>
  <c r="Q124" i="4"/>
  <c r="R125" i="4" s="1"/>
  <c r="AC124" i="4"/>
  <c r="AB102" i="4"/>
  <c r="AA102" i="4"/>
  <c r="Q102" i="4"/>
  <c r="R103" i="4" s="1"/>
  <c r="AC103" i="4" s="1"/>
  <c r="AB134" i="4"/>
  <c r="AA134" i="4"/>
  <c r="Q134" i="4"/>
  <c r="R135" i="4" s="1"/>
  <c r="AC134" i="4"/>
  <c r="AB158" i="4"/>
  <c r="AA158" i="4"/>
  <c r="Q158" i="4"/>
  <c r="R159" i="4" s="1"/>
  <c r="AC159" i="4" s="1"/>
  <c r="AA99" i="4"/>
  <c r="Q99" i="4"/>
  <c r="R100" i="4" s="1"/>
  <c r="AC100" i="4" s="1"/>
  <c r="AB99" i="4"/>
  <c r="AA131" i="4"/>
  <c r="Q131" i="4"/>
  <c r="R132" i="4" s="1"/>
  <c r="AC132" i="4" s="1"/>
  <c r="AB131" i="4"/>
  <c r="AB187" i="4"/>
  <c r="Q187" i="4"/>
  <c r="R188" i="4" s="1"/>
  <c r="AC188" i="4" s="1"/>
  <c r="AA187" i="4"/>
  <c r="AA178" i="4"/>
  <c r="Q178" i="4"/>
  <c r="R179" i="4" s="1"/>
  <c r="AC179" i="4" s="1"/>
  <c r="AB178" i="4"/>
  <c r="AB175" i="4"/>
  <c r="Q175" i="4"/>
  <c r="R176" i="4" s="1"/>
  <c r="AC176" i="4" s="1"/>
  <c r="AC175" i="4"/>
  <c r="AA175" i="4"/>
  <c r="AB189" i="4"/>
  <c r="AA189" i="4"/>
  <c r="Q189" i="4"/>
  <c r="R190" i="4" s="1"/>
  <c r="AC190" i="4" s="1"/>
  <c r="AC189" i="4"/>
  <c r="AC166" i="4"/>
  <c r="AB166" i="4"/>
  <c r="AA166" i="4"/>
  <c r="Q166" i="4"/>
  <c r="R167" i="4" s="1"/>
  <c r="AC167" i="4" s="1"/>
  <c r="AA196" i="4"/>
  <c r="Q196" i="4"/>
  <c r="R197" i="4" s="1"/>
  <c r="AB196" i="4"/>
  <c r="AA235" i="4"/>
  <c r="Q235" i="4"/>
  <c r="R236" i="4" s="1"/>
  <c r="AC236" i="4" s="1"/>
  <c r="AC235" i="4"/>
  <c r="AB235" i="4"/>
  <c r="AB248" i="4"/>
  <c r="Q248" i="4"/>
  <c r="R249" i="4" s="1"/>
  <c r="AC249" i="4" s="1"/>
  <c r="AA248" i="4"/>
  <c r="AA219" i="4"/>
  <c r="Q219" i="4"/>
  <c r="R220" i="4" s="1"/>
  <c r="AC220" i="4" s="1"/>
  <c r="AB219" i="4"/>
  <c r="Q220" i="4"/>
  <c r="R221" i="4" s="1"/>
  <c r="AC221" i="4" s="1"/>
  <c r="AB220" i="4"/>
  <c r="AA220" i="4"/>
  <c r="AA249" i="4"/>
  <c r="Q249" i="4"/>
  <c r="R250" i="4" s="1"/>
  <c r="AC250" i="4" s="1"/>
  <c r="AB249" i="4"/>
  <c r="AA265" i="4"/>
  <c r="Q265" i="4"/>
  <c r="R266" i="4" s="1"/>
  <c r="AC266" i="4" s="1"/>
  <c r="AC265" i="4"/>
  <c r="AB265" i="4"/>
  <c r="P39" i="4"/>
  <c r="U39" i="4"/>
  <c r="V39" i="4" s="1"/>
  <c r="AA39" i="4" s="1"/>
  <c r="AA37" i="4"/>
  <c r="AB136" i="4"/>
  <c r="AA136" i="4"/>
  <c r="Q136" i="4"/>
  <c r="R137" i="4" s="1"/>
  <c r="AB94" i="4"/>
  <c r="AA94" i="4"/>
  <c r="Q94" i="4"/>
  <c r="R95" i="4" s="1"/>
  <c r="AC95" i="4" s="1"/>
  <c r="AC94" i="4"/>
  <c r="AB52" i="4"/>
  <c r="AA52" i="4"/>
  <c r="AC52" i="4"/>
  <c r="Q52" i="4"/>
  <c r="R53" i="4" s="1"/>
  <c r="AC53" i="4" s="1"/>
  <c r="AB148" i="4"/>
  <c r="AA148" i="4"/>
  <c r="Q148" i="4"/>
  <c r="R149" i="4" s="1"/>
  <c r="AC148" i="4"/>
  <c r="AA151" i="4"/>
  <c r="Q151" i="4"/>
  <c r="R152" i="4" s="1"/>
  <c r="AC152" i="4" s="1"/>
  <c r="AB151" i="4"/>
  <c r="AB197" i="4"/>
  <c r="AA197" i="4"/>
  <c r="Q197" i="4"/>
  <c r="R198" i="4" s="1"/>
  <c r="AC197" i="4"/>
  <c r="AA200" i="4"/>
  <c r="Q200" i="4"/>
  <c r="R201" i="4" s="1"/>
  <c r="AC200" i="4"/>
  <c r="AB200" i="4"/>
  <c r="AA233" i="4"/>
  <c r="Q233" i="4"/>
  <c r="R234" i="4" s="1"/>
  <c r="AC234" i="4" s="1"/>
  <c r="AB233" i="4"/>
  <c r="AC233" i="4"/>
  <c r="P23" i="4"/>
  <c r="U23" i="4"/>
  <c r="V23" i="4" s="1"/>
  <c r="AA23" i="4" s="1"/>
  <c r="AA84" i="4"/>
  <c r="Q84" i="4"/>
  <c r="R85" i="4" s="1"/>
  <c r="AC85" i="4" s="1"/>
  <c r="AB84" i="4"/>
  <c r="Q55" i="4"/>
  <c r="R56" i="4" s="1"/>
  <c r="AC56" i="4" s="1"/>
  <c r="AC55" i="4"/>
  <c r="AB138" i="4"/>
  <c r="AA138" i="4"/>
  <c r="Q138" i="4"/>
  <c r="R139" i="4" s="1"/>
  <c r="AC139" i="4" s="1"/>
  <c r="AC138" i="4"/>
  <c r="Q79" i="4"/>
  <c r="R80" i="4" s="1"/>
  <c r="AC80" i="4" s="1"/>
  <c r="AB79" i="4"/>
  <c r="AA79" i="4"/>
  <c r="AB132" i="4"/>
  <c r="AA132" i="4"/>
  <c r="Q132" i="4"/>
  <c r="R133" i="4" s="1"/>
  <c r="AC133" i="4" s="1"/>
  <c r="AB173" i="4"/>
  <c r="AC173" i="4"/>
  <c r="AA173" i="4"/>
  <c r="Q173" i="4"/>
  <c r="R174" i="4" s="1"/>
  <c r="AC174" i="4" s="1"/>
  <c r="AA202" i="4"/>
  <c r="Q202" i="4"/>
  <c r="R203" i="4" s="1"/>
  <c r="AC203" i="4" s="1"/>
  <c r="AB202" i="4"/>
  <c r="AA239" i="4"/>
  <c r="Q239" i="4"/>
  <c r="R240" i="4" s="1"/>
  <c r="AC240" i="4" s="1"/>
  <c r="AB239" i="4"/>
  <c r="AB116" i="4"/>
  <c r="AA116" i="4"/>
  <c r="Q116" i="4"/>
  <c r="R117" i="4" s="1"/>
  <c r="AC117" i="4" s="1"/>
  <c r="AC116" i="4"/>
  <c r="AA127" i="4"/>
  <c r="Q127" i="4"/>
  <c r="R128" i="4" s="1"/>
  <c r="AB127" i="4"/>
  <c r="AA141" i="4"/>
  <c r="Q141" i="4"/>
  <c r="R142" i="4" s="1"/>
  <c r="AC142" i="4" s="1"/>
  <c r="AC141" i="4"/>
  <c r="AB141" i="4"/>
  <c r="AA119" i="4"/>
  <c r="Q119" i="4"/>
  <c r="R120" i="4" s="1"/>
  <c r="AC120" i="4" s="1"/>
  <c r="AB119" i="4"/>
  <c r="AB209" i="4"/>
  <c r="AA209" i="4"/>
  <c r="Q209" i="4"/>
  <c r="R210" i="4" s="1"/>
  <c r="AC210" i="4" s="1"/>
  <c r="AC224" i="4"/>
  <c r="AA224" i="4"/>
  <c r="Q224" i="4"/>
  <c r="R225" i="4" s="1"/>
  <c r="AC225" i="4" s="1"/>
  <c r="AB224" i="4"/>
  <c r="AA243" i="4"/>
  <c r="Q243" i="4"/>
  <c r="R244" i="4" s="1"/>
  <c r="AC244" i="4" s="1"/>
  <c r="AB243" i="4"/>
  <c r="AN3" i="4"/>
  <c r="AO3" i="4"/>
  <c r="AB37" i="4"/>
  <c r="AB128" i="4"/>
  <c r="AA128" i="4"/>
  <c r="Q128" i="4"/>
  <c r="R129" i="4" s="1"/>
  <c r="AC129" i="4" s="1"/>
  <c r="AC128" i="4"/>
  <c r="AB150" i="4"/>
  <c r="AA150" i="4"/>
  <c r="Q150" i="4"/>
  <c r="R151" i="4" s="1"/>
  <c r="AC151" i="4" s="1"/>
  <c r="AA97" i="4"/>
  <c r="Q97" i="4"/>
  <c r="R98" i="4" s="1"/>
  <c r="AC98" i="4" s="1"/>
  <c r="AB97" i="4"/>
  <c r="AC28" i="4"/>
  <c r="Q28" i="4"/>
  <c r="R29" i="4" s="1"/>
  <c r="AC29" i="4" s="1"/>
  <c r="AB117" i="4"/>
  <c r="Q41" i="4"/>
  <c r="R42" i="4" s="1"/>
  <c r="AC42" i="4" s="1"/>
  <c r="AA78" i="4"/>
  <c r="Q78" i="4"/>
  <c r="R79" i="4" s="1"/>
  <c r="AC79" i="4" s="1"/>
  <c r="AB78" i="4"/>
  <c r="AB152" i="4"/>
  <c r="AA152" i="4"/>
  <c r="Q152" i="4"/>
  <c r="R153" i="4" s="1"/>
  <c r="AC153" i="4" s="1"/>
  <c r="AA86" i="4"/>
  <c r="Q86" i="4"/>
  <c r="R87" i="4" s="1"/>
  <c r="AC87" i="4" s="1"/>
  <c r="AC86" i="4"/>
  <c r="AB86" i="4"/>
  <c r="Q56" i="4"/>
  <c r="R57" i="4" s="1"/>
  <c r="AC57" i="4" s="1"/>
  <c r="AB71" i="4"/>
  <c r="Q71" i="4"/>
  <c r="R72" i="4" s="1"/>
  <c r="AC72" i="4" s="1"/>
  <c r="AA71" i="4"/>
  <c r="AB130" i="4"/>
  <c r="AA130" i="4"/>
  <c r="Q130" i="4"/>
  <c r="R131" i="4" s="1"/>
  <c r="AC131" i="4" s="1"/>
  <c r="AB179" i="4"/>
  <c r="Q179" i="4"/>
  <c r="R180" i="4" s="1"/>
  <c r="AC180" i="4" s="1"/>
  <c r="AA179" i="4"/>
  <c r="AB191" i="4"/>
  <c r="AC191" i="4"/>
  <c r="Q191" i="4"/>
  <c r="R192" i="4" s="1"/>
  <c r="AC192" i="4" s="1"/>
  <c r="AA191" i="4"/>
  <c r="AB112" i="4"/>
  <c r="AA112" i="4"/>
  <c r="Q112" i="4"/>
  <c r="R113" i="4" s="1"/>
  <c r="AC113" i="4" s="1"/>
  <c r="Q33" i="4"/>
  <c r="AC33" i="4"/>
  <c r="AB88" i="4"/>
  <c r="AA88" i="4"/>
  <c r="Q88" i="4"/>
  <c r="R89" i="4" s="1"/>
  <c r="AC89" i="4" s="1"/>
  <c r="AA117" i="4"/>
  <c r="AB54" i="4"/>
  <c r="Q26" i="4"/>
  <c r="R27" i="4" s="1"/>
  <c r="AC27" i="4" s="1"/>
  <c r="AC26" i="4"/>
  <c r="Q61" i="4"/>
  <c r="R62" i="4" s="1"/>
  <c r="AC62" i="4" s="1"/>
  <c r="AC61" i="4"/>
  <c r="AA145" i="4"/>
  <c r="Q145" i="4"/>
  <c r="R146" i="4" s="1"/>
  <c r="AC146" i="4" s="1"/>
  <c r="AB145" i="4"/>
  <c r="AB160" i="4"/>
  <c r="AA160" i="4"/>
  <c r="Q160" i="4"/>
  <c r="R161" i="4" s="1"/>
  <c r="AC161" i="4" s="1"/>
  <c r="Q50" i="4"/>
  <c r="R51" i="4" s="1"/>
  <c r="AC51" i="4" s="1"/>
  <c r="AC50" i="4"/>
  <c r="AB157" i="4"/>
  <c r="AA157" i="4"/>
  <c r="Q157" i="4"/>
  <c r="R158" i="4" s="1"/>
  <c r="AC158" i="4" s="1"/>
  <c r="AA64" i="4"/>
  <c r="Q64" i="4"/>
  <c r="R65" i="4" s="1"/>
  <c r="AC65" i="4" s="1"/>
  <c r="AC64" i="4"/>
  <c r="AB64" i="4"/>
  <c r="AA111" i="4"/>
  <c r="Q111" i="4"/>
  <c r="R112" i="4" s="1"/>
  <c r="AC112" i="4" s="1"/>
  <c r="AB111" i="4"/>
  <c r="AC111" i="4"/>
  <c r="AA143" i="4"/>
  <c r="Q143" i="4"/>
  <c r="R144" i="4" s="1"/>
  <c r="AB143" i="4"/>
  <c r="AC75" i="4"/>
  <c r="AB75" i="4"/>
  <c r="Q75" i="4"/>
  <c r="R76" i="4" s="1"/>
  <c r="AC76" i="4" s="1"/>
  <c r="AA75" i="4"/>
  <c r="AA125" i="4"/>
  <c r="Q125" i="4"/>
  <c r="R126" i="4" s="1"/>
  <c r="AC126" i="4" s="1"/>
  <c r="AC125" i="4"/>
  <c r="AB125" i="4"/>
  <c r="AB162" i="4"/>
  <c r="AA162" i="4"/>
  <c r="Q162" i="4"/>
  <c r="R163" i="4" s="1"/>
  <c r="AC163" i="4" s="1"/>
  <c r="AC162" i="4"/>
  <c r="AA103" i="4"/>
  <c r="Q103" i="4"/>
  <c r="R104" i="4" s="1"/>
  <c r="AC104" i="4" s="1"/>
  <c r="AB103" i="4"/>
  <c r="AA135" i="4"/>
  <c r="Q135" i="4"/>
  <c r="R136" i="4" s="1"/>
  <c r="AC136" i="4" s="1"/>
  <c r="AC135" i="4"/>
  <c r="AB135" i="4"/>
  <c r="AB144" i="4"/>
  <c r="AA144" i="4"/>
  <c r="Q144" i="4"/>
  <c r="R145" i="4" s="1"/>
  <c r="AC145" i="4" s="1"/>
  <c r="AC144" i="4"/>
  <c r="AA184" i="4"/>
  <c r="Q184" i="4"/>
  <c r="R185" i="4" s="1"/>
  <c r="AC185" i="4" s="1"/>
  <c r="AB184" i="4"/>
  <c r="AB207" i="4"/>
  <c r="AA207" i="4"/>
  <c r="Q207" i="4"/>
  <c r="R208" i="4" s="1"/>
  <c r="AB201" i="4"/>
  <c r="AC201" i="4"/>
  <c r="Q201" i="4"/>
  <c r="R202" i="4" s="1"/>
  <c r="AC202" i="4" s="1"/>
  <c r="AA201" i="4"/>
  <c r="AB199" i="4"/>
  <c r="Q199" i="4"/>
  <c r="R200" i="4" s="1"/>
  <c r="AA199" i="4"/>
  <c r="AC168" i="4"/>
  <c r="AB168" i="4"/>
  <c r="Q168" i="4"/>
  <c r="R169" i="4" s="1"/>
  <c r="AC169" i="4" s="1"/>
  <c r="AA168" i="4"/>
  <c r="AA225" i="4"/>
  <c r="Q225" i="4"/>
  <c r="R226" i="4" s="1"/>
  <c r="AC226" i="4" s="1"/>
  <c r="AB225" i="4"/>
  <c r="AA198" i="4"/>
  <c r="Q198" i="4"/>
  <c r="R199" i="4" s="1"/>
  <c r="AC199" i="4" s="1"/>
  <c r="AC198" i="4"/>
  <c r="AB198" i="4"/>
  <c r="AB242" i="4"/>
  <c r="AA242" i="4"/>
  <c r="Q242" i="4"/>
  <c r="R243" i="4" s="1"/>
  <c r="AC243" i="4" s="1"/>
  <c r="AA214" i="4"/>
  <c r="Q214" i="4"/>
  <c r="R215" i="4" s="1"/>
  <c r="AC215" i="4" s="1"/>
  <c r="AB214" i="4"/>
  <c r="AB258" i="4"/>
  <c r="AA258" i="4"/>
  <c r="Q258" i="4"/>
  <c r="R259" i="4" s="1"/>
  <c r="AC259" i="4" s="1"/>
  <c r="AC258" i="4"/>
  <c r="AA237" i="4"/>
  <c r="Q237" i="4"/>
  <c r="R238" i="4" s="1"/>
  <c r="AC238" i="4" s="1"/>
  <c r="AB237" i="4"/>
  <c r="AC222" i="4"/>
  <c r="AA222" i="4"/>
  <c r="Q222" i="4"/>
  <c r="R223" i="4" s="1"/>
  <c r="AB222" i="4"/>
  <c r="AB262" i="4"/>
  <c r="Q262" i="4"/>
  <c r="R263" i="4" s="1"/>
  <c r="AC263" i="4" s="1"/>
  <c r="AA262" i="4"/>
  <c r="AB260" i="4"/>
  <c r="Q260" i="4"/>
  <c r="R261" i="4" s="1"/>
  <c r="AC261" i="4" s="1"/>
  <c r="AA260" i="4"/>
  <c r="AA251" i="4"/>
  <c r="Q251" i="4"/>
  <c r="R252" i="4" s="1"/>
  <c r="AC252" i="4" s="1"/>
  <c r="AB251" i="4"/>
  <c r="AA267" i="4"/>
  <c r="Q267" i="4"/>
  <c r="R268" i="4" s="1"/>
  <c r="AC268" i="4" s="1"/>
  <c r="AB267" i="4"/>
  <c r="AC137" i="4"/>
  <c r="AB163" i="4"/>
  <c r="R34" i="4" l="1"/>
  <c r="AC34" i="4" s="1"/>
  <c r="V55" i="4"/>
  <c r="AA55" i="4" s="1"/>
  <c r="AB55" i="4"/>
  <c r="R23" i="4"/>
  <c r="AC23" i="4" s="1"/>
  <c r="AD23" i="4"/>
  <c r="U40" i="4"/>
  <c r="P40" i="4"/>
  <c r="AB39" i="4"/>
  <c r="P24" i="4"/>
  <c r="U24" i="4"/>
  <c r="X23" i="4"/>
  <c r="X24" i="4" s="1"/>
  <c r="X25" i="4" s="1"/>
  <c r="X26" i="4" s="1"/>
  <c r="X27" i="4" s="1"/>
  <c r="X28" i="4" s="1"/>
  <c r="X29" i="4" s="1"/>
  <c r="X30" i="4" s="1"/>
  <c r="X31" i="4" s="1"/>
  <c r="X32" i="4" s="1"/>
  <c r="X33" i="4" s="1"/>
  <c r="X34" i="4" s="1"/>
  <c r="X35" i="4" s="1"/>
  <c r="X36" i="4" s="1"/>
  <c r="X37" i="4" s="1"/>
  <c r="X38" i="4" s="1"/>
  <c r="X39" i="4" s="1"/>
  <c r="X40" i="4" s="1"/>
  <c r="X41" i="4" s="1"/>
  <c r="X42" i="4" s="1"/>
  <c r="X43" i="4" s="1"/>
  <c r="X44" i="4" s="1"/>
  <c r="X45" i="4" s="1"/>
  <c r="X46" i="4" s="1"/>
  <c r="X47" i="4" s="1"/>
  <c r="X48" i="4" s="1"/>
  <c r="X49" i="4" s="1"/>
  <c r="X50" i="4" s="1"/>
  <c r="X51" i="4" s="1"/>
  <c r="X52" i="4" s="1"/>
  <c r="X53" i="4" s="1"/>
  <c r="X54" i="4" s="1"/>
  <c r="X55" i="4" s="1"/>
  <c r="X56" i="4" s="1"/>
  <c r="X57" i="4" s="1"/>
  <c r="X58" i="4" s="1"/>
  <c r="X59" i="4" s="1"/>
  <c r="X60" i="4" s="1"/>
  <c r="X61" i="4" s="1"/>
  <c r="X62" i="4" s="1"/>
  <c r="X63" i="4" s="1"/>
  <c r="X64" i="4" s="1"/>
  <c r="X65" i="4" s="1"/>
  <c r="X66" i="4" s="1"/>
  <c r="X67" i="4" s="1"/>
  <c r="X68" i="4" s="1"/>
  <c r="X69" i="4" s="1"/>
  <c r="X70" i="4" s="1"/>
  <c r="X71" i="4" s="1"/>
  <c r="X72" i="4" s="1"/>
  <c r="X73" i="4" s="1"/>
  <c r="X74" i="4" s="1"/>
  <c r="X75" i="4" s="1"/>
  <c r="X76" i="4" s="1"/>
  <c r="X77" i="4" s="1"/>
  <c r="X78" i="4" s="1"/>
  <c r="X79" i="4" s="1"/>
  <c r="X80" i="4" s="1"/>
  <c r="X81" i="4" s="1"/>
  <c r="X82" i="4" s="1"/>
  <c r="X83" i="4" s="1"/>
  <c r="X84" i="4" s="1"/>
  <c r="X85" i="4" s="1"/>
  <c r="X86" i="4" s="1"/>
  <c r="X87" i="4" s="1"/>
  <c r="X88" i="4" s="1"/>
  <c r="X89" i="4" s="1"/>
  <c r="X90" i="4" s="1"/>
  <c r="X91" i="4" s="1"/>
  <c r="X92" i="4" s="1"/>
  <c r="X93" i="4" s="1"/>
  <c r="X94" i="4" s="1"/>
  <c r="X95" i="4" s="1"/>
  <c r="X96" i="4" s="1"/>
  <c r="X97" i="4" s="1"/>
  <c r="X98" i="4" s="1"/>
  <c r="X99" i="4" s="1"/>
  <c r="X100" i="4" s="1"/>
  <c r="X101" i="4" s="1"/>
  <c r="X102" i="4" s="1"/>
  <c r="X103" i="4" s="1"/>
  <c r="X104" i="4" s="1"/>
  <c r="X105" i="4" s="1"/>
  <c r="X106" i="4" s="1"/>
  <c r="X107" i="4" s="1"/>
  <c r="X108" i="4" s="1"/>
  <c r="X109" i="4" s="1"/>
  <c r="X110" i="4" s="1"/>
  <c r="X111" i="4" s="1"/>
  <c r="X112" i="4" s="1"/>
  <c r="X113" i="4" s="1"/>
  <c r="X114" i="4" s="1"/>
  <c r="X115" i="4" s="1"/>
  <c r="X116" i="4" s="1"/>
  <c r="X117" i="4" s="1"/>
  <c r="X118" i="4" s="1"/>
  <c r="X119" i="4" s="1"/>
  <c r="X120" i="4" s="1"/>
  <c r="X121" i="4" s="1"/>
  <c r="X122" i="4" s="1"/>
  <c r="X123" i="4" s="1"/>
  <c r="X124" i="4" s="1"/>
  <c r="X125" i="4" s="1"/>
  <c r="X126" i="4" s="1"/>
  <c r="X127" i="4" s="1"/>
  <c r="X128" i="4" s="1"/>
  <c r="X129" i="4" s="1"/>
  <c r="X130" i="4" s="1"/>
  <c r="X131" i="4" s="1"/>
  <c r="X132" i="4" s="1"/>
  <c r="X133" i="4" s="1"/>
  <c r="X134" i="4" s="1"/>
  <c r="X135" i="4" s="1"/>
  <c r="X136" i="4" s="1"/>
  <c r="X137" i="4" s="1"/>
  <c r="X138" i="4" s="1"/>
  <c r="X139" i="4" s="1"/>
  <c r="X140" i="4" s="1"/>
  <c r="X141" i="4" s="1"/>
  <c r="X142" i="4" s="1"/>
  <c r="X143" i="4" s="1"/>
  <c r="X144" i="4" s="1"/>
  <c r="X145" i="4" s="1"/>
  <c r="X146" i="4" s="1"/>
  <c r="X147" i="4" s="1"/>
  <c r="X148" i="4" s="1"/>
  <c r="X149" i="4" s="1"/>
  <c r="X150" i="4" s="1"/>
  <c r="X151" i="4" s="1"/>
  <c r="X152" i="4" s="1"/>
  <c r="X153" i="4" s="1"/>
  <c r="X154" i="4" s="1"/>
  <c r="X155" i="4" s="1"/>
  <c r="X156" i="4" s="1"/>
  <c r="X157" i="4" s="1"/>
  <c r="X158" i="4" s="1"/>
  <c r="X159" i="4" s="1"/>
  <c r="X160" i="4" s="1"/>
  <c r="X161" i="4" s="1"/>
  <c r="X162" i="4" s="1"/>
  <c r="X163" i="4" s="1"/>
  <c r="X164" i="4" s="1"/>
  <c r="X165" i="4" s="1"/>
  <c r="X166" i="4" s="1"/>
  <c r="X167" i="4" s="1"/>
  <c r="X168" i="4" s="1"/>
  <c r="X169" i="4" s="1"/>
  <c r="X170" i="4" s="1"/>
  <c r="X171" i="4" s="1"/>
  <c r="X172" i="4" s="1"/>
  <c r="X173" i="4" s="1"/>
  <c r="X174" i="4" s="1"/>
  <c r="X175" i="4" s="1"/>
  <c r="X176" i="4" s="1"/>
  <c r="X177" i="4" s="1"/>
  <c r="X178" i="4" s="1"/>
  <c r="X179" i="4" s="1"/>
  <c r="X180" i="4" s="1"/>
  <c r="X181" i="4" s="1"/>
  <c r="X182" i="4" s="1"/>
  <c r="X183" i="4" s="1"/>
  <c r="X184" i="4" s="1"/>
  <c r="X185" i="4" s="1"/>
  <c r="X186" i="4" s="1"/>
  <c r="X187" i="4" s="1"/>
  <c r="X188" i="4" s="1"/>
  <c r="X189" i="4" s="1"/>
  <c r="X190" i="4" s="1"/>
  <c r="X191" i="4" s="1"/>
  <c r="X192" i="4" s="1"/>
  <c r="X193" i="4" s="1"/>
  <c r="X194" i="4" s="1"/>
  <c r="X195" i="4" s="1"/>
  <c r="X196" i="4" s="1"/>
  <c r="X197" i="4" s="1"/>
  <c r="X198" i="4" s="1"/>
  <c r="X199" i="4" s="1"/>
  <c r="X200" i="4" s="1"/>
  <c r="X201" i="4" s="1"/>
  <c r="X202" i="4" s="1"/>
  <c r="X203" i="4" s="1"/>
  <c r="X204" i="4" s="1"/>
  <c r="X205" i="4" s="1"/>
  <c r="X206" i="4" s="1"/>
  <c r="X207" i="4" s="1"/>
  <c r="X208" i="4" s="1"/>
  <c r="X209" i="4" s="1"/>
  <c r="X210" i="4" s="1"/>
  <c r="X211" i="4" s="1"/>
  <c r="X212" i="4" s="1"/>
  <c r="X213" i="4" s="1"/>
  <c r="X214" i="4" s="1"/>
  <c r="X215" i="4" s="1"/>
  <c r="X216" i="4" s="1"/>
  <c r="X217" i="4" s="1"/>
  <c r="X218" i="4" s="1"/>
  <c r="X219" i="4" s="1"/>
  <c r="X220" i="4" s="1"/>
  <c r="X221" i="4" s="1"/>
  <c r="X222" i="4" s="1"/>
  <c r="X223" i="4" s="1"/>
  <c r="X224" i="4" s="1"/>
  <c r="X225" i="4" s="1"/>
  <c r="X226" i="4" s="1"/>
  <c r="X227" i="4" s="1"/>
  <c r="X228" i="4" s="1"/>
  <c r="X229" i="4" s="1"/>
  <c r="X230" i="4" s="1"/>
  <c r="X231" i="4" s="1"/>
  <c r="X232" i="4" s="1"/>
  <c r="X233" i="4" s="1"/>
  <c r="X234" i="4" s="1"/>
  <c r="X235" i="4" s="1"/>
  <c r="X236" i="4" s="1"/>
  <c r="X237" i="4" s="1"/>
  <c r="X238" i="4" s="1"/>
  <c r="X239" i="4" s="1"/>
  <c r="X240" i="4" s="1"/>
  <c r="X241" i="4" s="1"/>
  <c r="X242" i="4" s="1"/>
  <c r="X243" i="4" s="1"/>
  <c r="X244" i="4" s="1"/>
  <c r="X245" i="4" s="1"/>
  <c r="X246" i="4" s="1"/>
  <c r="X247" i="4" s="1"/>
  <c r="X248" i="4" s="1"/>
  <c r="X249" i="4" s="1"/>
  <c r="X250" i="4" s="1"/>
  <c r="X251" i="4" s="1"/>
  <c r="X252" i="4" s="1"/>
  <c r="X253" i="4" s="1"/>
  <c r="X254" i="4" s="1"/>
  <c r="X255" i="4" s="1"/>
  <c r="X256" i="4" s="1"/>
  <c r="X257" i="4" s="1"/>
  <c r="X258" i="4" s="1"/>
  <c r="X259" i="4" s="1"/>
  <c r="X260" i="4" s="1"/>
  <c r="X261" i="4" s="1"/>
  <c r="X262" i="4" s="1"/>
  <c r="X263" i="4" s="1"/>
  <c r="X264" i="4" s="1"/>
  <c r="X265" i="4" s="1"/>
  <c r="X266" i="4" s="1"/>
  <c r="X267" i="4" s="1"/>
  <c r="X268" i="4" s="1"/>
  <c r="X269" i="4" s="1"/>
  <c r="X270" i="4" s="1"/>
  <c r="X271" i="4" s="1"/>
  <c r="AG8" i="4"/>
  <c r="P56" i="4"/>
  <c r="U56" i="4"/>
  <c r="V56" i="4" l="1"/>
  <c r="AA56" i="4" s="1"/>
  <c r="AB56" i="4"/>
  <c r="V40" i="4"/>
  <c r="AA40" i="4" s="1"/>
  <c r="AB40" i="4"/>
  <c r="U57" i="4"/>
  <c r="P57" i="4"/>
  <c r="AD24" i="4"/>
  <c r="V24" i="4"/>
  <c r="AA24" i="4" s="1"/>
  <c r="AB24" i="4"/>
  <c r="P25" i="4"/>
  <c r="U25" i="4"/>
  <c r="AG9" i="4"/>
  <c r="P41" i="4"/>
  <c r="U41" i="4"/>
  <c r="AD25" i="4" l="1"/>
  <c r="AD26" i="4" s="1"/>
  <c r="AD27" i="4" s="1"/>
  <c r="AD28" i="4" s="1"/>
  <c r="AD29" i="4" s="1"/>
  <c r="AD30" i="4" s="1"/>
  <c r="AD31" i="4" s="1"/>
  <c r="AD32" i="4" s="1"/>
  <c r="AD33" i="4" s="1"/>
  <c r="AD34" i="4" s="1"/>
  <c r="AD35" i="4" s="1"/>
  <c r="AD36" i="4" s="1"/>
  <c r="AD37" i="4" s="1"/>
  <c r="AD38" i="4" s="1"/>
  <c r="AD39" i="4" s="1"/>
  <c r="AD40" i="4" s="1"/>
  <c r="AD41" i="4" s="1"/>
  <c r="AD42" i="4" s="1"/>
  <c r="AD43" i="4" s="1"/>
  <c r="AD44" i="4" s="1"/>
  <c r="AD45" i="4" s="1"/>
  <c r="AD46" i="4" s="1"/>
  <c r="AD47" i="4" s="1"/>
  <c r="AD48" i="4" s="1"/>
  <c r="AD49" i="4" s="1"/>
  <c r="AD50" i="4" s="1"/>
  <c r="AD51" i="4" s="1"/>
  <c r="AD52" i="4" s="1"/>
  <c r="AD53" i="4" s="1"/>
  <c r="AD54" i="4" s="1"/>
  <c r="AD55" i="4" s="1"/>
  <c r="AD56" i="4" s="1"/>
  <c r="AD57" i="4" s="1"/>
  <c r="AD58" i="4" s="1"/>
  <c r="AD59" i="4" s="1"/>
  <c r="AD60" i="4" s="1"/>
  <c r="AD61" i="4" s="1"/>
  <c r="AD62" i="4" s="1"/>
  <c r="AD63" i="4" s="1"/>
  <c r="AD64" i="4" s="1"/>
  <c r="AD65" i="4" s="1"/>
  <c r="AD66" i="4" s="1"/>
  <c r="AD67" i="4" s="1"/>
  <c r="AD68" i="4" s="1"/>
  <c r="AD69" i="4" s="1"/>
  <c r="AD70" i="4" s="1"/>
  <c r="AD71" i="4" s="1"/>
  <c r="AD72" i="4" s="1"/>
  <c r="AD73" i="4" s="1"/>
  <c r="AD74" i="4" s="1"/>
  <c r="AD75" i="4" s="1"/>
  <c r="AD76" i="4" s="1"/>
  <c r="AD77" i="4" s="1"/>
  <c r="AD78" i="4" s="1"/>
  <c r="AD79" i="4" s="1"/>
  <c r="AD80" i="4" s="1"/>
  <c r="AD81" i="4" s="1"/>
  <c r="AD82" i="4" s="1"/>
  <c r="AD83" i="4" s="1"/>
  <c r="AD84" i="4" s="1"/>
  <c r="AD85" i="4" s="1"/>
  <c r="AD86" i="4" s="1"/>
  <c r="AD87" i="4" s="1"/>
  <c r="AD88" i="4" s="1"/>
  <c r="AD89" i="4" s="1"/>
  <c r="AD90" i="4" s="1"/>
  <c r="AD91" i="4" s="1"/>
  <c r="AD92" i="4" s="1"/>
  <c r="AD93" i="4" s="1"/>
  <c r="AD94" i="4" s="1"/>
  <c r="AD95" i="4" s="1"/>
  <c r="AD96" i="4" s="1"/>
  <c r="AD97" i="4" s="1"/>
  <c r="AD98" i="4" s="1"/>
  <c r="AD99" i="4" s="1"/>
  <c r="AD100" i="4" s="1"/>
  <c r="AD101" i="4" s="1"/>
  <c r="AD102" i="4" s="1"/>
  <c r="AD103" i="4" s="1"/>
  <c r="AD104" i="4" s="1"/>
  <c r="AD105" i="4" s="1"/>
  <c r="AD106" i="4" s="1"/>
  <c r="AD107" i="4" s="1"/>
  <c r="AD108" i="4" s="1"/>
  <c r="AD109" i="4" s="1"/>
  <c r="AD110" i="4" s="1"/>
  <c r="AD111" i="4" s="1"/>
  <c r="AD112" i="4" s="1"/>
  <c r="AD113" i="4" s="1"/>
  <c r="AD114" i="4" s="1"/>
  <c r="AD115" i="4" s="1"/>
  <c r="AD116" i="4" s="1"/>
  <c r="AD117" i="4" s="1"/>
  <c r="AD118" i="4" s="1"/>
  <c r="AD119" i="4" s="1"/>
  <c r="AD120" i="4" s="1"/>
  <c r="AD121" i="4" s="1"/>
  <c r="AD122" i="4" s="1"/>
  <c r="AD123" i="4" s="1"/>
  <c r="AD124" i="4" s="1"/>
  <c r="AD125" i="4" s="1"/>
  <c r="AD126" i="4" s="1"/>
  <c r="AD127" i="4" s="1"/>
  <c r="AD128" i="4" s="1"/>
  <c r="AD129" i="4" s="1"/>
  <c r="AD130" i="4" s="1"/>
  <c r="AD131" i="4" s="1"/>
  <c r="AD132" i="4" s="1"/>
  <c r="AD133" i="4" s="1"/>
  <c r="AD134" i="4" s="1"/>
  <c r="AD135" i="4" s="1"/>
  <c r="AD136" i="4" s="1"/>
  <c r="AD137" i="4" s="1"/>
  <c r="AD138" i="4" s="1"/>
  <c r="AD139" i="4" s="1"/>
  <c r="AD140" i="4" s="1"/>
  <c r="AD141" i="4" s="1"/>
  <c r="AD142" i="4" s="1"/>
  <c r="AD143" i="4" s="1"/>
  <c r="AD144" i="4" s="1"/>
  <c r="AD145" i="4" s="1"/>
  <c r="AD146" i="4" s="1"/>
  <c r="AD147" i="4" s="1"/>
  <c r="AD148" i="4" s="1"/>
  <c r="AD149" i="4" s="1"/>
  <c r="AD150" i="4" s="1"/>
  <c r="AD151" i="4" s="1"/>
  <c r="AD152" i="4" s="1"/>
  <c r="AD153" i="4" s="1"/>
  <c r="AD154" i="4" s="1"/>
  <c r="AD155" i="4" s="1"/>
  <c r="AD156" i="4" s="1"/>
  <c r="AD157" i="4" s="1"/>
  <c r="AD158" i="4" s="1"/>
  <c r="AD159" i="4" s="1"/>
  <c r="AD160" i="4" s="1"/>
  <c r="AD161" i="4" s="1"/>
  <c r="AD162" i="4" s="1"/>
  <c r="AD163" i="4" s="1"/>
  <c r="AD164" i="4" s="1"/>
  <c r="AD165" i="4" s="1"/>
  <c r="AD166" i="4" s="1"/>
  <c r="AD167" i="4" s="1"/>
  <c r="AD168" i="4" s="1"/>
  <c r="AD169" i="4" s="1"/>
  <c r="AD170" i="4" s="1"/>
  <c r="AD171" i="4" s="1"/>
  <c r="AD172" i="4" s="1"/>
  <c r="AD173" i="4" s="1"/>
  <c r="AD174" i="4" s="1"/>
  <c r="AD175" i="4" s="1"/>
  <c r="AD176" i="4" s="1"/>
  <c r="AD177" i="4" s="1"/>
  <c r="AD178" i="4" s="1"/>
  <c r="AD179" i="4" s="1"/>
  <c r="AD180" i="4" s="1"/>
  <c r="AD181" i="4" s="1"/>
  <c r="AD182" i="4" s="1"/>
  <c r="AD183" i="4" s="1"/>
  <c r="AD184" i="4" s="1"/>
  <c r="AD185" i="4" s="1"/>
  <c r="AD186" i="4" s="1"/>
  <c r="AD187" i="4" s="1"/>
  <c r="AD188" i="4" s="1"/>
  <c r="AD189" i="4" s="1"/>
  <c r="AD190" i="4" s="1"/>
  <c r="AD191" i="4" s="1"/>
  <c r="AD192" i="4" s="1"/>
  <c r="AD193" i="4" s="1"/>
  <c r="AD194" i="4" s="1"/>
  <c r="AD195" i="4" s="1"/>
  <c r="AD196" i="4" s="1"/>
  <c r="AD197" i="4" s="1"/>
  <c r="AD198" i="4" s="1"/>
  <c r="AD199" i="4" s="1"/>
  <c r="AD200" i="4" s="1"/>
  <c r="AD201" i="4" s="1"/>
  <c r="AD202" i="4" s="1"/>
  <c r="AD203" i="4" s="1"/>
  <c r="AD204" i="4" s="1"/>
  <c r="AD205" i="4" s="1"/>
  <c r="AD206" i="4" s="1"/>
  <c r="AD207" i="4" s="1"/>
  <c r="AD208" i="4" s="1"/>
  <c r="AD209" i="4" s="1"/>
  <c r="AD210" i="4" s="1"/>
  <c r="AD211" i="4" s="1"/>
  <c r="AD212" i="4" s="1"/>
  <c r="AD213" i="4" s="1"/>
  <c r="AD214" i="4" s="1"/>
  <c r="AD215" i="4" s="1"/>
  <c r="AD216" i="4" s="1"/>
  <c r="AD217" i="4" s="1"/>
  <c r="AD218" i="4" s="1"/>
  <c r="AD219" i="4" s="1"/>
  <c r="AD220" i="4" s="1"/>
  <c r="AD221" i="4" s="1"/>
  <c r="AD222" i="4" s="1"/>
  <c r="AD223" i="4" s="1"/>
  <c r="AD224" i="4" s="1"/>
  <c r="AD225" i="4" s="1"/>
  <c r="AD226" i="4" s="1"/>
  <c r="AD227" i="4" s="1"/>
  <c r="AD228" i="4" s="1"/>
  <c r="AD229" i="4" s="1"/>
  <c r="AD230" i="4" s="1"/>
  <c r="AD231" i="4" s="1"/>
  <c r="AD232" i="4" s="1"/>
  <c r="AD233" i="4" s="1"/>
  <c r="AD234" i="4" s="1"/>
  <c r="AD235" i="4" s="1"/>
  <c r="AD236" i="4" s="1"/>
  <c r="AD237" i="4" s="1"/>
  <c r="AD238" i="4" s="1"/>
  <c r="AD239" i="4" s="1"/>
  <c r="AD240" i="4" s="1"/>
  <c r="AD241" i="4" s="1"/>
  <c r="AD242" i="4" s="1"/>
  <c r="AD243" i="4" s="1"/>
  <c r="AD244" i="4" s="1"/>
  <c r="AD245" i="4" s="1"/>
  <c r="AD246" i="4" s="1"/>
  <c r="AD247" i="4" s="1"/>
  <c r="AD248" i="4" s="1"/>
  <c r="AD249" i="4" s="1"/>
  <c r="AD250" i="4" s="1"/>
  <c r="AD251" i="4" s="1"/>
  <c r="AD252" i="4" s="1"/>
  <c r="AD253" i="4" s="1"/>
  <c r="AD254" i="4" s="1"/>
  <c r="AD255" i="4" s="1"/>
  <c r="AD256" i="4" s="1"/>
  <c r="AD257" i="4" s="1"/>
  <c r="AD258" i="4" s="1"/>
  <c r="AD259" i="4" s="1"/>
  <c r="AD260" i="4" s="1"/>
  <c r="AD261" i="4" s="1"/>
  <c r="AD262" i="4" s="1"/>
  <c r="AD263" i="4" s="1"/>
  <c r="AD264" i="4" s="1"/>
  <c r="AD265" i="4" s="1"/>
  <c r="AD266" i="4" s="1"/>
  <c r="AD267" i="4" s="1"/>
  <c r="AD268" i="4" s="1"/>
  <c r="AD269" i="4" s="1"/>
  <c r="AD270" i="4" s="1"/>
  <c r="AD271" i="4" s="1"/>
  <c r="AA4" i="4" s="1"/>
  <c r="K4" i="4" s="1"/>
  <c r="K5" i="4" s="1"/>
  <c r="K6" i="4" s="1"/>
  <c r="K7" i="4" s="1"/>
  <c r="K8" i="4" s="1"/>
  <c r="K9" i="4" s="1"/>
  <c r="K10" i="4" s="1"/>
  <c r="K11" i="4" s="1"/>
  <c r="K12" i="4" s="1"/>
  <c r="K13" i="4" s="1"/>
  <c r="K14" i="4" s="1"/>
  <c r="K15" i="4" s="1"/>
  <c r="K16" i="4" s="1"/>
  <c r="K17" i="4" s="1"/>
  <c r="K18" i="4" s="1"/>
  <c r="K19" i="4" s="1"/>
  <c r="K20" i="4" s="1"/>
  <c r="K21" i="4" s="1"/>
  <c r="K22" i="4" s="1"/>
  <c r="K23" i="4" s="1"/>
  <c r="K24" i="4" s="1"/>
  <c r="K25" i="4" s="1"/>
  <c r="V25" i="4"/>
  <c r="AA25" i="4" s="1"/>
  <c r="AB25" i="4"/>
  <c r="U58" i="4"/>
  <c r="P58" i="4"/>
  <c r="V41" i="4"/>
  <c r="AA41" i="4" s="1"/>
  <c r="AB41" i="4"/>
  <c r="P42" i="4"/>
  <c r="U42" i="4"/>
  <c r="P26" i="4"/>
  <c r="U26" i="4"/>
  <c r="V57" i="4"/>
  <c r="AA57" i="4" s="1"/>
  <c r="AB57" i="4"/>
  <c r="AG10" i="4"/>
  <c r="AC4" i="4" l="1"/>
  <c r="V42" i="4"/>
  <c r="AA42" i="4" s="1"/>
  <c r="AB42" i="4"/>
  <c r="V58" i="4"/>
  <c r="AA58" i="4" s="1"/>
  <c r="AB58" i="4"/>
  <c r="AB4" i="4"/>
  <c r="P43" i="4"/>
  <c r="U43" i="4"/>
  <c r="P59" i="4"/>
  <c r="U59" i="4"/>
  <c r="V26" i="4"/>
  <c r="AA26" i="4" s="1"/>
  <c r="K26" i="4" s="1"/>
  <c r="AB26" i="4"/>
  <c r="AG12" i="4"/>
  <c r="AG13" i="4" s="1"/>
  <c r="AG14" i="4" s="1"/>
  <c r="AG15" i="4" s="1"/>
  <c r="U27" i="4"/>
  <c r="P27" i="4"/>
  <c r="AG11" i="4"/>
  <c r="V59" i="4" l="1"/>
  <c r="AA59" i="4" s="1"/>
  <c r="AB59" i="4"/>
  <c r="U60" i="4"/>
  <c r="P60" i="4"/>
  <c r="AG16" i="4"/>
  <c r="AG17" i="4" s="1"/>
  <c r="AG18" i="4" s="1"/>
  <c r="AG19" i="4" s="1"/>
  <c r="AG20" i="4" s="1"/>
  <c r="AG21" i="4" s="1"/>
  <c r="AG22" i="4" s="1"/>
  <c r="AG23" i="4" s="1"/>
  <c r="AG24" i="4" s="1"/>
  <c r="AG25" i="4" s="1"/>
  <c r="AG26" i="4" s="1"/>
  <c r="AG27" i="4" s="1"/>
  <c r="AG28" i="4" s="1"/>
  <c r="AG29" i="4" s="1"/>
  <c r="AG30" i="4" s="1"/>
  <c r="AG31" i="4" s="1"/>
  <c r="AG32" i="4" s="1"/>
  <c r="AG33" i="4" s="1"/>
  <c r="AG34" i="4" s="1"/>
  <c r="AG35" i="4" s="1"/>
  <c r="AG36" i="4" s="1"/>
  <c r="AG37" i="4" s="1"/>
  <c r="AG38" i="4" s="1"/>
  <c r="AG39" i="4" s="1"/>
  <c r="AG40" i="4" s="1"/>
  <c r="AG41" i="4" s="1"/>
  <c r="AG42" i="4" s="1"/>
  <c r="AG43" i="4" s="1"/>
  <c r="AG44" i="4" s="1"/>
  <c r="AG45" i="4" s="1"/>
  <c r="AG46" i="4" s="1"/>
  <c r="AG47" i="4" s="1"/>
  <c r="AG48" i="4" s="1"/>
  <c r="AG49" i="4" s="1"/>
  <c r="AG50" i="4" s="1"/>
  <c r="AG51" i="4" s="1"/>
  <c r="AG52" i="4" s="1"/>
  <c r="AG53" i="4" s="1"/>
  <c r="AG54" i="4" s="1"/>
  <c r="AG55" i="4" s="1"/>
  <c r="AG56" i="4" s="1"/>
  <c r="AG57" i="4" s="1"/>
  <c r="AG58" i="4" s="1"/>
  <c r="AG59" i="4" s="1"/>
  <c r="AG60" i="4" s="1"/>
  <c r="AG61" i="4" s="1"/>
  <c r="AG62" i="4" s="1"/>
  <c r="AG63" i="4" s="1"/>
  <c r="AG64" i="4" s="1"/>
  <c r="AG65" i="4" s="1"/>
  <c r="AG66" i="4" s="1"/>
  <c r="AG67" i="4" s="1"/>
  <c r="AG68" i="4" s="1"/>
  <c r="AG69" i="4" s="1"/>
  <c r="AG70" i="4" s="1"/>
  <c r="AG71" i="4" s="1"/>
  <c r="AG72" i="4" s="1"/>
  <c r="AG73" i="4" s="1"/>
  <c r="AG74" i="4" s="1"/>
  <c r="AG75" i="4" s="1"/>
  <c r="AG76" i="4" s="1"/>
  <c r="AG77" i="4" s="1"/>
  <c r="AG78" i="4" s="1"/>
  <c r="AG79" i="4" s="1"/>
  <c r="AG80" i="4" s="1"/>
  <c r="AG81" i="4" s="1"/>
  <c r="AG82" i="4" s="1"/>
  <c r="AG83" i="4" s="1"/>
  <c r="AG84" i="4" s="1"/>
  <c r="AG85" i="4" s="1"/>
  <c r="AG86" i="4" s="1"/>
  <c r="AG87" i="4" s="1"/>
  <c r="AG88" i="4" s="1"/>
  <c r="AG89" i="4" s="1"/>
  <c r="AG90" i="4" s="1"/>
  <c r="AG91" i="4" s="1"/>
  <c r="AG92" i="4" s="1"/>
  <c r="AG93" i="4" s="1"/>
  <c r="AG94" i="4" s="1"/>
  <c r="AG95" i="4" s="1"/>
  <c r="AG96" i="4" s="1"/>
  <c r="AG97" i="4" s="1"/>
  <c r="AG98" i="4" s="1"/>
  <c r="AG99" i="4" s="1"/>
  <c r="V27" i="4"/>
  <c r="AA27" i="4" s="1"/>
  <c r="K27" i="4" s="1"/>
  <c r="AB27" i="4"/>
  <c r="P44" i="4"/>
  <c r="U44" i="4"/>
  <c r="V43" i="4"/>
  <c r="AA43" i="4" s="1"/>
  <c r="AB43" i="4"/>
  <c r="P28" i="4"/>
  <c r="U28" i="4"/>
  <c r="AG100" i="4" l="1"/>
  <c r="AG101" i="4" s="1"/>
  <c r="AG102" i="4" s="1"/>
  <c r="AG103" i="4" s="1"/>
  <c r="AG104" i="4" s="1"/>
  <c r="AG105" i="4" s="1"/>
  <c r="AG106" i="4" s="1"/>
  <c r="AG107" i="4" s="1"/>
  <c r="AG108" i="4" s="1"/>
  <c r="AG109" i="4" s="1"/>
  <c r="AG110" i="4" s="1"/>
  <c r="AG111" i="4" s="1"/>
  <c r="AG112" i="4" s="1"/>
  <c r="AG113" i="4" s="1"/>
  <c r="AG114" i="4" s="1"/>
  <c r="AG115" i="4" s="1"/>
  <c r="AG116" i="4" s="1"/>
  <c r="AG117" i="4" s="1"/>
  <c r="AG118" i="4" s="1"/>
  <c r="AG119" i="4" s="1"/>
  <c r="AG120" i="4" s="1"/>
  <c r="AG121" i="4" s="1"/>
  <c r="AG122" i="4" s="1"/>
  <c r="AG123" i="4" s="1"/>
  <c r="AG124" i="4" s="1"/>
  <c r="AG125" i="4" s="1"/>
  <c r="AG126" i="4" s="1"/>
  <c r="AG127" i="4" s="1"/>
  <c r="AG128" i="4" s="1"/>
  <c r="AG129" i="4" s="1"/>
  <c r="AG130" i="4" s="1"/>
  <c r="AG131" i="4" s="1"/>
  <c r="AG132" i="4" s="1"/>
  <c r="AG133" i="4" s="1"/>
  <c r="AG134" i="4" s="1"/>
  <c r="AG135" i="4" s="1"/>
  <c r="AG136" i="4" s="1"/>
  <c r="AG137" i="4" s="1"/>
  <c r="AG138" i="4" s="1"/>
  <c r="AG139" i="4" s="1"/>
  <c r="AG140" i="4" s="1"/>
  <c r="AG141" i="4" s="1"/>
  <c r="AG142" i="4" s="1"/>
  <c r="AG143" i="4" s="1"/>
  <c r="AG144" i="4" s="1"/>
  <c r="AG145" i="4" s="1"/>
  <c r="AG146" i="4" s="1"/>
  <c r="AG147" i="4" s="1"/>
  <c r="AG148" i="4" s="1"/>
  <c r="AG149" i="4" s="1"/>
  <c r="AG150" i="4" s="1"/>
  <c r="AG151" i="4" s="1"/>
  <c r="AG152" i="4" s="1"/>
  <c r="AG153" i="4" s="1"/>
  <c r="AG154" i="4" s="1"/>
  <c r="AG155" i="4" s="1"/>
  <c r="AG156" i="4" s="1"/>
  <c r="AG157" i="4" s="1"/>
  <c r="AG158" i="4" s="1"/>
  <c r="AG159" i="4" s="1"/>
  <c r="AG160" i="4" s="1"/>
  <c r="AG161" i="4" s="1"/>
  <c r="AG162" i="4" s="1"/>
  <c r="AG163" i="4" s="1"/>
  <c r="AG164" i="4" s="1"/>
  <c r="AG165" i="4" s="1"/>
  <c r="AG166" i="4" s="1"/>
  <c r="AG167" i="4" s="1"/>
  <c r="AG168" i="4" s="1"/>
  <c r="AG169" i="4" s="1"/>
  <c r="AG170" i="4" s="1"/>
  <c r="AG171" i="4" s="1"/>
  <c r="AG172" i="4" s="1"/>
  <c r="AG173" i="4" s="1"/>
  <c r="AG174" i="4" s="1"/>
  <c r="AG175" i="4" s="1"/>
  <c r="AG176" i="4" s="1"/>
  <c r="AG177" i="4" s="1"/>
  <c r="AG178" i="4" s="1"/>
  <c r="AG179" i="4" s="1"/>
  <c r="AG180" i="4" s="1"/>
  <c r="AG181" i="4" s="1"/>
  <c r="AG182" i="4" s="1"/>
  <c r="AG183" i="4" s="1"/>
  <c r="AG184" i="4" s="1"/>
  <c r="AG185" i="4" s="1"/>
  <c r="AG186" i="4" s="1"/>
  <c r="AG187" i="4" s="1"/>
  <c r="AG188" i="4" s="1"/>
  <c r="AG189" i="4" s="1"/>
  <c r="AG190" i="4" s="1"/>
  <c r="AG191" i="4" s="1"/>
  <c r="AG192" i="4" s="1"/>
  <c r="AG193" i="4" s="1"/>
  <c r="AG194" i="4" s="1"/>
  <c r="AG195" i="4" s="1"/>
  <c r="AG196" i="4" s="1"/>
  <c r="AG197" i="4" s="1"/>
  <c r="AG198" i="4" s="1"/>
  <c r="AG199" i="4" s="1"/>
  <c r="AG200" i="4" s="1"/>
  <c r="AG201" i="4" s="1"/>
  <c r="AG202" i="4" s="1"/>
  <c r="AG203" i="4" s="1"/>
  <c r="AG204" i="4" s="1"/>
  <c r="AG205" i="4" s="1"/>
  <c r="AG206" i="4" s="1"/>
  <c r="AG207" i="4" s="1"/>
  <c r="AG208" i="4" s="1"/>
  <c r="AG209" i="4" s="1"/>
  <c r="AG210" i="4" s="1"/>
  <c r="AG211" i="4" s="1"/>
  <c r="AG212" i="4" s="1"/>
  <c r="AG213" i="4" s="1"/>
  <c r="AG214" i="4" s="1"/>
  <c r="AG215" i="4" s="1"/>
  <c r="AG216" i="4" s="1"/>
  <c r="AG217" i="4" s="1"/>
  <c r="AG218" i="4" s="1"/>
  <c r="AG219" i="4" s="1"/>
  <c r="AG220" i="4" s="1"/>
  <c r="AG221" i="4" s="1"/>
  <c r="AG222" i="4" s="1"/>
  <c r="AG223" i="4" s="1"/>
  <c r="AG224" i="4" s="1"/>
  <c r="AG225" i="4" s="1"/>
  <c r="AG226" i="4" s="1"/>
  <c r="AG227" i="4" s="1"/>
  <c r="AG228" i="4" s="1"/>
  <c r="AG229" i="4" s="1"/>
  <c r="AG230" i="4" s="1"/>
  <c r="AG231" i="4" s="1"/>
  <c r="AG232" i="4" s="1"/>
  <c r="AG233" i="4" s="1"/>
  <c r="AG234" i="4" s="1"/>
  <c r="AG235" i="4" s="1"/>
  <c r="AG236" i="4" s="1"/>
  <c r="AG237" i="4" s="1"/>
  <c r="AG238" i="4" s="1"/>
  <c r="AG239" i="4" s="1"/>
  <c r="AG240" i="4" s="1"/>
  <c r="AG241" i="4" s="1"/>
  <c r="AG242" i="4" s="1"/>
  <c r="AG243" i="4" s="1"/>
  <c r="AG244" i="4" s="1"/>
  <c r="AG245" i="4" s="1"/>
  <c r="AG246" i="4" s="1"/>
  <c r="AG247" i="4" s="1"/>
  <c r="AG248" i="4" s="1"/>
  <c r="AG249" i="4" s="1"/>
  <c r="AG250" i="4" s="1"/>
  <c r="AG251" i="4" s="1"/>
  <c r="AG252" i="4" s="1"/>
  <c r="AG253" i="4" s="1"/>
  <c r="AG254" i="4" s="1"/>
  <c r="AG255" i="4" s="1"/>
  <c r="AG256" i="4" s="1"/>
  <c r="AG257" i="4" s="1"/>
  <c r="AG258" i="4" s="1"/>
  <c r="AG259" i="4" s="1"/>
  <c r="AG260" i="4" s="1"/>
  <c r="AG261" i="4" s="1"/>
  <c r="AG262" i="4" s="1"/>
  <c r="AG263" i="4" s="1"/>
  <c r="AG264" i="4" s="1"/>
  <c r="AG265" i="4" s="1"/>
  <c r="AG266" i="4" s="1"/>
  <c r="AG267" i="4" s="1"/>
  <c r="AG268" i="4" s="1"/>
  <c r="AG269" i="4" s="1"/>
  <c r="AG270" i="4" s="1"/>
  <c r="AG271" i="4" s="1"/>
  <c r="U61" i="4"/>
  <c r="P61" i="4"/>
  <c r="U62" i="4" s="1"/>
  <c r="V28" i="4"/>
  <c r="AA28" i="4" s="1"/>
  <c r="K28" i="4" s="1"/>
  <c r="AB28" i="4"/>
  <c r="V60" i="4"/>
  <c r="AA60" i="4" s="1"/>
  <c r="AB60" i="4"/>
  <c r="P29" i="4"/>
  <c r="U29" i="4"/>
  <c r="V44" i="4"/>
  <c r="AA44" i="4" s="1"/>
  <c r="AB44" i="4"/>
  <c r="P45" i="4"/>
  <c r="U45" i="4"/>
  <c r="B25" i="4" l="1"/>
  <c r="B26" i="4" s="1"/>
  <c r="AQ3" i="4"/>
  <c r="V61" i="4"/>
  <c r="AA61" i="4" s="1"/>
  <c r="AB61" i="4"/>
  <c r="V62" i="4"/>
  <c r="AA62" i="4" s="1"/>
  <c r="AB62" i="4"/>
  <c r="V29" i="4"/>
  <c r="AA29" i="4" s="1"/>
  <c r="K29" i="4" s="1"/>
  <c r="AB29" i="4"/>
  <c r="U30" i="4"/>
  <c r="P30" i="4"/>
  <c r="V45" i="4"/>
  <c r="AA45" i="4" s="1"/>
  <c r="AB45" i="4"/>
  <c r="P46" i="4"/>
  <c r="U46" i="4"/>
  <c r="V46" i="4" l="1"/>
  <c r="AA46" i="4" s="1"/>
  <c r="AB46" i="4"/>
  <c r="U47" i="4"/>
  <c r="P47" i="4"/>
  <c r="P31" i="4"/>
  <c r="U31" i="4"/>
  <c r="V30" i="4"/>
  <c r="AA30" i="4" s="1"/>
  <c r="K30" i="4" s="1"/>
  <c r="AB30" i="4"/>
  <c r="B27" i="4"/>
  <c r="AL4" i="4" s="1"/>
  <c r="AM4" i="4"/>
  <c r="AM5" i="4" s="1"/>
  <c r="AM6" i="4" s="1"/>
  <c r="AM7" i="4" s="1"/>
  <c r="AM8" i="4" s="1"/>
  <c r="AM9" i="4" s="1"/>
  <c r="AM10" i="4" s="1"/>
  <c r="AM11" i="4" s="1"/>
  <c r="AM12" i="4" s="1"/>
  <c r="AM13" i="4" s="1"/>
  <c r="AM14" i="4" s="1"/>
  <c r="AM15" i="4" s="1"/>
  <c r="AM16" i="4" s="1"/>
  <c r="AM17" i="4" s="1"/>
  <c r="AM18" i="4" s="1"/>
  <c r="AM19" i="4" s="1"/>
  <c r="AM20" i="4" s="1"/>
  <c r="AM21" i="4" s="1"/>
  <c r="AM22" i="4" s="1"/>
  <c r="AM23" i="4" s="1"/>
  <c r="AM24" i="4" s="1"/>
  <c r="AM25" i="4" s="1"/>
  <c r="AM26" i="4" s="1"/>
  <c r="AM27" i="4" s="1"/>
  <c r="AM28" i="4" s="1"/>
  <c r="AM29" i="4" s="1"/>
  <c r="AM30" i="4" s="1"/>
  <c r="AM31" i="4" s="1"/>
  <c r="AM32" i="4" s="1"/>
  <c r="AM33" i="4" s="1"/>
  <c r="AM34" i="4" s="1"/>
  <c r="AM35" i="4" s="1"/>
  <c r="AM36" i="4" s="1"/>
  <c r="AM37" i="4" s="1"/>
  <c r="AM38" i="4" s="1"/>
  <c r="AM39" i="4" s="1"/>
  <c r="AM40" i="4" s="1"/>
  <c r="AM41" i="4" s="1"/>
  <c r="AM42" i="4" s="1"/>
  <c r="AM43" i="4" s="1"/>
  <c r="AM44" i="4" s="1"/>
  <c r="AM45" i="4" s="1"/>
  <c r="AM46" i="4" s="1"/>
  <c r="AM47" i="4" s="1"/>
  <c r="AM48" i="4" s="1"/>
  <c r="AM49" i="4" s="1"/>
  <c r="AM50" i="4" s="1"/>
  <c r="AM51" i="4" s="1"/>
  <c r="AM52" i="4" s="1"/>
  <c r="AM53" i="4" s="1"/>
  <c r="AM54" i="4" s="1"/>
  <c r="AM55" i="4" s="1"/>
  <c r="AM56" i="4" s="1"/>
  <c r="AM57" i="4" s="1"/>
  <c r="AM58" i="4" s="1"/>
  <c r="AM59" i="4" s="1"/>
  <c r="AM60" i="4" s="1"/>
  <c r="AM61" i="4" s="1"/>
  <c r="AM62" i="4" s="1"/>
  <c r="AM63" i="4" s="1"/>
  <c r="AM64" i="4" s="1"/>
  <c r="AM65" i="4" s="1"/>
  <c r="AM66" i="4" s="1"/>
  <c r="AM67" i="4" s="1"/>
  <c r="AM68" i="4" s="1"/>
  <c r="AM69" i="4" s="1"/>
  <c r="AM70" i="4" s="1"/>
  <c r="AM71" i="4" s="1"/>
  <c r="AM72" i="4" s="1"/>
  <c r="AM73" i="4" s="1"/>
  <c r="AM74" i="4" s="1"/>
  <c r="AM75" i="4" s="1"/>
  <c r="AM76" i="4" s="1"/>
  <c r="AM77" i="4" s="1"/>
  <c r="AM78" i="4" s="1"/>
  <c r="AM79" i="4" s="1"/>
  <c r="AM80" i="4" s="1"/>
  <c r="AM81" i="4" s="1"/>
  <c r="AM82" i="4" s="1"/>
  <c r="AM83" i="4" s="1"/>
  <c r="AM84" i="4" s="1"/>
  <c r="AM85" i="4" s="1"/>
  <c r="AM86" i="4" s="1"/>
  <c r="AM87" i="4" s="1"/>
  <c r="AM88" i="4" s="1"/>
  <c r="AM89" i="4" s="1"/>
  <c r="AM90" i="4" s="1"/>
  <c r="AM91" i="4" s="1"/>
  <c r="AM92" i="4" s="1"/>
  <c r="AM93" i="4" s="1"/>
  <c r="AM94" i="4" s="1"/>
  <c r="AM95" i="4" s="1"/>
  <c r="AM96" i="4" s="1"/>
  <c r="AM97" i="4" s="1"/>
  <c r="AM98" i="4" s="1"/>
  <c r="AM99" i="4" s="1"/>
  <c r="AM100" i="4" s="1"/>
  <c r="AM101" i="4" s="1"/>
  <c r="AM102" i="4" s="1"/>
  <c r="AM103" i="4" s="1"/>
  <c r="AM104" i="4" s="1"/>
  <c r="AM105" i="4" s="1"/>
  <c r="AM106" i="4" s="1"/>
  <c r="AM107" i="4" s="1"/>
  <c r="AM108" i="4" s="1"/>
  <c r="AM109" i="4" s="1"/>
  <c r="AM110" i="4" s="1"/>
  <c r="AM111" i="4" s="1"/>
  <c r="AM112" i="4" s="1"/>
  <c r="AM113" i="4" s="1"/>
  <c r="AM114" i="4" s="1"/>
  <c r="AM115" i="4" s="1"/>
  <c r="AM116" i="4" s="1"/>
  <c r="AM117" i="4" s="1"/>
  <c r="AM118" i="4" s="1"/>
  <c r="AM119" i="4" s="1"/>
  <c r="AM120" i="4" s="1"/>
  <c r="AM121" i="4" s="1"/>
  <c r="AM122" i="4" s="1"/>
  <c r="AM123" i="4" s="1"/>
  <c r="AM124" i="4" s="1"/>
  <c r="AM125" i="4" s="1"/>
  <c r="AM126" i="4" s="1"/>
  <c r="AM127" i="4" s="1"/>
  <c r="AM128" i="4" s="1"/>
  <c r="AM129" i="4" s="1"/>
  <c r="AM130" i="4" s="1"/>
  <c r="AM131" i="4" s="1"/>
  <c r="AM132" i="4" s="1"/>
  <c r="AM133" i="4" s="1"/>
  <c r="AM134" i="4" s="1"/>
  <c r="AM135" i="4" s="1"/>
  <c r="AM136" i="4" s="1"/>
  <c r="AM137" i="4" s="1"/>
  <c r="AM138" i="4" s="1"/>
  <c r="AM139" i="4" s="1"/>
  <c r="AM140" i="4" s="1"/>
  <c r="AM141" i="4" s="1"/>
  <c r="AM142" i="4" s="1"/>
  <c r="AM143" i="4" s="1"/>
  <c r="AM144" i="4" s="1"/>
  <c r="AM145" i="4" s="1"/>
  <c r="AM146" i="4" s="1"/>
  <c r="AM147" i="4" s="1"/>
  <c r="AM148" i="4" s="1"/>
  <c r="AM149" i="4" s="1"/>
  <c r="AM150" i="4" s="1"/>
  <c r="AM151" i="4" s="1"/>
  <c r="AM152" i="4" s="1"/>
  <c r="AM153" i="4" s="1"/>
  <c r="AM154" i="4" s="1"/>
  <c r="AM155" i="4" s="1"/>
  <c r="AM156" i="4" s="1"/>
  <c r="AM157" i="4" s="1"/>
  <c r="AM158" i="4" s="1"/>
  <c r="AM159" i="4" s="1"/>
  <c r="AM160" i="4" s="1"/>
  <c r="AM161" i="4" s="1"/>
  <c r="AM162" i="4" s="1"/>
  <c r="AM163" i="4" s="1"/>
  <c r="AM164" i="4" s="1"/>
  <c r="AM165" i="4" s="1"/>
  <c r="AM166" i="4" s="1"/>
  <c r="AM167" i="4" s="1"/>
  <c r="AM168" i="4" s="1"/>
  <c r="AM169" i="4" s="1"/>
  <c r="AM170" i="4" s="1"/>
  <c r="AM171" i="4" s="1"/>
  <c r="AM172" i="4" s="1"/>
  <c r="AM173" i="4" s="1"/>
  <c r="AM174" i="4" s="1"/>
  <c r="AM175" i="4" s="1"/>
  <c r="AM176" i="4" s="1"/>
  <c r="AM177" i="4" s="1"/>
  <c r="AM178" i="4" s="1"/>
  <c r="AM179" i="4" s="1"/>
  <c r="AM180" i="4" s="1"/>
  <c r="AM181" i="4" s="1"/>
  <c r="AM182" i="4" s="1"/>
  <c r="AM183" i="4" s="1"/>
  <c r="AM184" i="4" s="1"/>
  <c r="AM185" i="4" s="1"/>
  <c r="AM186" i="4" s="1"/>
  <c r="AM187" i="4" s="1"/>
  <c r="AM188" i="4" s="1"/>
  <c r="AM189" i="4" s="1"/>
  <c r="AM190" i="4" s="1"/>
  <c r="AM191" i="4" s="1"/>
  <c r="AM192" i="4" s="1"/>
  <c r="AM193" i="4" s="1"/>
  <c r="AM194" i="4" s="1"/>
  <c r="AM195" i="4" s="1"/>
  <c r="AM196" i="4" s="1"/>
  <c r="AM197" i="4" s="1"/>
  <c r="AM198" i="4" s="1"/>
  <c r="AM199" i="4" s="1"/>
  <c r="AM200" i="4" s="1"/>
  <c r="AM201" i="4" s="1"/>
  <c r="AM202" i="4" s="1"/>
  <c r="AM203" i="4" s="1"/>
  <c r="AM204" i="4" s="1"/>
  <c r="AM205" i="4" s="1"/>
  <c r="AM206" i="4" s="1"/>
  <c r="AM207" i="4" s="1"/>
  <c r="AM208" i="4" s="1"/>
  <c r="AM209" i="4" s="1"/>
  <c r="AM210" i="4" s="1"/>
  <c r="AM211" i="4" s="1"/>
  <c r="AM212" i="4" s="1"/>
  <c r="AM213" i="4" s="1"/>
  <c r="AM214" i="4" s="1"/>
  <c r="AM215" i="4" s="1"/>
  <c r="AM216" i="4" s="1"/>
  <c r="AM217" i="4" s="1"/>
  <c r="AM218" i="4" s="1"/>
  <c r="AM219" i="4" s="1"/>
  <c r="AM220" i="4" s="1"/>
  <c r="AM221" i="4" s="1"/>
  <c r="AM222" i="4" s="1"/>
  <c r="AM223" i="4" s="1"/>
  <c r="AM224" i="4" s="1"/>
  <c r="AM225" i="4" s="1"/>
  <c r="AM226" i="4" s="1"/>
  <c r="AM227" i="4" s="1"/>
  <c r="AM228" i="4" s="1"/>
  <c r="AM229" i="4" s="1"/>
  <c r="AM230" i="4" s="1"/>
  <c r="AM231" i="4" s="1"/>
  <c r="AM232" i="4" s="1"/>
  <c r="AM233" i="4" s="1"/>
  <c r="AM234" i="4" s="1"/>
  <c r="AM235" i="4" s="1"/>
  <c r="AM236" i="4" s="1"/>
  <c r="AM237" i="4" s="1"/>
  <c r="AM238" i="4" s="1"/>
  <c r="AM239" i="4" s="1"/>
  <c r="AM240" i="4" s="1"/>
  <c r="AM241" i="4" s="1"/>
  <c r="AM242" i="4" s="1"/>
  <c r="AM243" i="4" s="1"/>
  <c r="AM244" i="4" s="1"/>
  <c r="AM245" i="4" s="1"/>
  <c r="AM246" i="4" s="1"/>
  <c r="AM247" i="4" s="1"/>
  <c r="AM248" i="4" s="1"/>
  <c r="AM249" i="4" s="1"/>
  <c r="AM250" i="4" s="1"/>
  <c r="AM251" i="4" s="1"/>
  <c r="AM252" i="4" s="1"/>
  <c r="AM253" i="4" s="1"/>
  <c r="AM254" i="4" s="1"/>
  <c r="AM255" i="4" s="1"/>
  <c r="AM256" i="4" s="1"/>
  <c r="AM257" i="4" s="1"/>
  <c r="AM258" i="4" s="1"/>
  <c r="AM259" i="4" s="1"/>
  <c r="AM260" i="4" s="1"/>
  <c r="AM261" i="4" s="1"/>
  <c r="AM262" i="4" s="1"/>
  <c r="AM263" i="4" s="1"/>
  <c r="AM264" i="4" s="1"/>
  <c r="AM265" i="4" s="1"/>
  <c r="AM266" i="4" s="1"/>
  <c r="AM267" i="4" s="1"/>
  <c r="AM268" i="4" s="1"/>
  <c r="AM269" i="4" s="1"/>
  <c r="AM270" i="4" s="1"/>
  <c r="AM271" i="4" s="1"/>
  <c r="V31" i="4" l="1"/>
  <c r="AA31" i="4" s="1"/>
  <c r="K31" i="4" s="1"/>
  <c r="AB31" i="4"/>
  <c r="P32" i="4"/>
  <c r="U32" i="4"/>
  <c r="V47" i="4"/>
  <c r="AA47" i="4" s="1"/>
  <c r="AB47" i="4"/>
  <c r="U48" i="4"/>
  <c r="P48" i="4"/>
  <c r="AL5" i="4"/>
  <c r="AP4" i="4"/>
  <c r="AO4" i="4"/>
  <c r="AN4" i="4"/>
  <c r="AQ4" i="4"/>
  <c r="V32" i="4" l="1"/>
  <c r="AA32" i="4" s="1"/>
  <c r="K32" i="4" s="1"/>
  <c r="AB32" i="4"/>
  <c r="V48" i="4"/>
  <c r="AA48" i="4" s="1"/>
  <c r="AB48" i="4"/>
  <c r="P33" i="4"/>
  <c r="U33" i="4"/>
  <c r="AO5" i="4"/>
  <c r="AN5" i="4"/>
  <c r="AL6" i="4"/>
  <c r="AQ5" i="4"/>
  <c r="AP5" i="4"/>
  <c r="U49" i="4"/>
  <c r="P49" i="4"/>
  <c r="U50" i="4" s="1"/>
  <c r="V33" i="4" l="1"/>
  <c r="AA33" i="4" s="1"/>
  <c r="K33" i="4" s="1"/>
  <c r="AB33" i="4"/>
  <c r="U34" i="4"/>
  <c r="P34" i="4"/>
  <c r="V49" i="4"/>
  <c r="AA49" i="4" s="1"/>
  <c r="AB49" i="4"/>
  <c r="V50" i="4"/>
  <c r="AA50" i="4" s="1"/>
  <c r="AB50" i="4"/>
  <c r="AL7" i="4"/>
  <c r="AP6" i="4"/>
  <c r="AO6" i="4"/>
  <c r="AN6" i="4"/>
  <c r="AQ6" i="4"/>
  <c r="U35" i="4" l="1"/>
  <c r="P35" i="4"/>
  <c r="U36" i="4" s="1"/>
  <c r="V34" i="4"/>
  <c r="AA34" i="4" s="1"/>
  <c r="K34" i="4" s="1"/>
  <c r="AB34" i="4"/>
  <c r="AO7" i="4"/>
  <c r="AN7" i="4"/>
  <c r="AP7" i="4"/>
  <c r="AL8" i="4"/>
  <c r="AQ7" i="4"/>
  <c r="V35" i="4" l="1"/>
  <c r="AA35" i="4" s="1"/>
  <c r="K35" i="4" s="1"/>
  <c r="AB35" i="4"/>
  <c r="V36" i="4"/>
  <c r="AA36" i="4" s="1"/>
  <c r="AB36" i="4"/>
  <c r="AP8" i="4"/>
  <c r="AO8" i="4"/>
  <c r="AN8" i="4"/>
  <c r="AQ8" i="4"/>
  <c r="AL9" i="4"/>
  <c r="K36" i="4" l="1"/>
  <c r="K37" i="4" s="1"/>
  <c r="K38" i="4" s="1"/>
  <c r="K39" i="4" s="1"/>
  <c r="K40" i="4" s="1"/>
  <c r="K41" i="4" s="1"/>
  <c r="K42" i="4" s="1"/>
  <c r="K43" i="4" s="1"/>
  <c r="K44" i="4" s="1"/>
  <c r="K45" i="4" s="1"/>
  <c r="K46" i="4" s="1"/>
  <c r="K47" i="4" s="1"/>
  <c r="K48" i="4" s="1"/>
  <c r="K49" i="4" s="1"/>
  <c r="K50" i="4" s="1"/>
  <c r="K51" i="4" s="1"/>
  <c r="K52" i="4" s="1"/>
  <c r="K53" i="4" s="1"/>
  <c r="K54" i="4" s="1"/>
  <c r="K55" i="4" s="1"/>
  <c r="K56" i="4" s="1"/>
  <c r="K57" i="4" s="1"/>
  <c r="K58" i="4" s="1"/>
  <c r="K59" i="4" s="1"/>
  <c r="K60" i="4" s="1"/>
  <c r="K61" i="4" s="1"/>
  <c r="K62" i="4" s="1"/>
  <c r="K63" i="4" s="1"/>
  <c r="K64" i="4" s="1"/>
  <c r="K65" i="4" s="1"/>
  <c r="K66" i="4" s="1"/>
  <c r="K67" i="4" s="1"/>
  <c r="K68" i="4" s="1"/>
  <c r="K69" i="4" s="1"/>
  <c r="K70" i="4" s="1"/>
  <c r="K71" i="4" s="1"/>
  <c r="K72" i="4" s="1"/>
  <c r="K73" i="4" s="1"/>
  <c r="K74" i="4" s="1"/>
  <c r="K75" i="4" s="1"/>
  <c r="K76" i="4" s="1"/>
  <c r="K77" i="4" s="1"/>
  <c r="K78" i="4" s="1"/>
  <c r="K79" i="4" s="1"/>
  <c r="K80" i="4" s="1"/>
  <c r="K81" i="4" s="1"/>
  <c r="K82" i="4" s="1"/>
  <c r="K83" i="4" s="1"/>
  <c r="K84" i="4" s="1"/>
  <c r="K85" i="4" s="1"/>
  <c r="K86" i="4" s="1"/>
  <c r="K87" i="4" s="1"/>
  <c r="K88" i="4" s="1"/>
  <c r="K89" i="4" s="1"/>
  <c r="K90" i="4" s="1"/>
  <c r="K91" i="4" s="1"/>
  <c r="K92" i="4" s="1"/>
  <c r="K93" i="4" s="1"/>
  <c r="K94" i="4" s="1"/>
  <c r="K95" i="4" s="1"/>
  <c r="K96" i="4" s="1"/>
  <c r="K97" i="4" s="1"/>
  <c r="K98" i="4" s="1"/>
  <c r="K99" i="4" s="1"/>
  <c r="K100" i="4" s="1"/>
  <c r="K101" i="4" s="1"/>
  <c r="K102" i="4" s="1"/>
  <c r="K103" i="4" s="1"/>
  <c r="K104" i="4" s="1"/>
  <c r="K105" i="4" s="1"/>
  <c r="K106" i="4" s="1"/>
  <c r="K107" i="4" s="1"/>
  <c r="K108" i="4" s="1"/>
  <c r="K109" i="4" s="1"/>
  <c r="K110" i="4" s="1"/>
  <c r="K111" i="4" s="1"/>
  <c r="K112" i="4" s="1"/>
  <c r="K113" i="4" s="1"/>
  <c r="K114" i="4" s="1"/>
  <c r="K115" i="4" s="1"/>
  <c r="K116" i="4" s="1"/>
  <c r="K117" i="4" s="1"/>
  <c r="K118" i="4" s="1"/>
  <c r="K119" i="4" s="1"/>
  <c r="K120" i="4" s="1"/>
  <c r="K121" i="4" s="1"/>
  <c r="K122" i="4" s="1"/>
  <c r="K123" i="4" s="1"/>
  <c r="K124" i="4" s="1"/>
  <c r="K125" i="4" s="1"/>
  <c r="K126" i="4" s="1"/>
  <c r="K127" i="4" s="1"/>
  <c r="K128" i="4" s="1"/>
  <c r="K129" i="4" s="1"/>
  <c r="K130" i="4" s="1"/>
  <c r="K131" i="4" s="1"/>
  <c r="K132" i="4" s="1"/>
  <c r="K133" i="4" s="1"/>
  <c r="K134" i="4" s="1"/>
  <c r="K135" i="4" s="1"/>
  <c r="K136" i="4" s="1"/>
  <c r="K137" i="4" s="1"/>
  <c r="K138" i="4" s="1"/>
  <c r="K139" i="4" s="1"/>
  <c r="K140" i="4" s="1"/>
  <c r="K141" i="4" s="1"/>
  <c r="K142" i="4" s="1"/>
  <c r="K143" i="4" s="1"/>
  <c r="K144" i="4" s="1"/>
  <c r="K145" i="4" s="1"/>
  <c r="K146" i="4" s="1"/>
  <c r="K147" i="4" s="1"/>
  <c r="K148" i="4" s="1"/>
  <c r="K149" i="4" s="1"/>
  <c r="K150" i="4" s="1"/>
  <c r="K151" i="4" s="1"/>
  <c r="K152" i="4" s="1"/>
  <c r="K153" i="4" s="1"/>
  <c r="K154" i="4" s="1"/>
  <c r="K155" i="4" s="1"/>
  <c r="K156" i="4" s="1"/>
  <c r="K157" i="4" s="1"/>
  <c r="K158" i="4" s="1"/>
  <c r="K159" i="4" s="1"/>
  <c r="K160" i="4" s="1"/>
  <c r="K161" i="4" s="1"/>
  <c r="K162" i="4" s="1"/>
  <c r="K163" i="4" s="1"/>
  <c r="K164" i="4" s="1"/>
  <c r="K165" i="4" s="1"/>
  <c r="K166" i="4" s="1"/>
  <c r="K167" i="4" s="1"/>
  <c r="K168" i="4" s="1"/>
  <c r="K169" i="4" s="1"/>
  <c r="K170" i="4" s="1"/>
  <c r="K171" i="4" s="1"/>
  <c r="K172" i="4" s="1"/>
  <c r="K173" i="4" s="1"/>
  <c r="K174" i="4" s="1"/>
  <c r="K175" i="4" s="1"/>
  <c r="K176" i="4" s="1"/>
  <c r="K177" i="4" s="1"/>
  <c r="K178" i="4" s="1"/>
  <c r="K179" i="4" s="1"/>
  <c r="K180" i="4" s="1"/>
  <c r="K181" i="4" s="1"/>
  <c r="K182" i="4" s="1"/>
  <c r="K183" i="4" s="1"/>
  <c r="K184" i="4" s="1"/>
  <c r="K185" i="4" s="1"/>
  <c r="K186" i="4" s="1"/>
  <c r="K187" i="4" s="1"/>
  <c r="K188" i="4" s="1"/>
  <c r="K189" i="4" s="1"/>
  <c r="K190" i="4" s="1"/>
  <c r="K191" i="4" s="1"/>
  <c r="K192" i="4" s="1"/>
  <c r="K193" i="4" s="1"/>
  <c r="K194" i="4" s="1"/>
  <c r="K195" i="4" s="1"/>
  <c r="K196" i="4" s="1"/>
  <c r="K197" i="4" s="1"/>
  <c r="K198" i="4" s="1"/>
  <c r="K199" i="4" s="1"/>
  <c r="K200" i="4" s="1"/>
  <c r="K201" i="4" s="1"/>
  <c r="K202" i="4" s="1"/>
  <c r="K203" i="4" s="1"/>
  <c r="K204" i="4" s="1"/>
  <c r="K205" i="4" s="1"/>
  <c r="K206" i="4" s="1"/>
  <c r="K207" i="4" s="1"/>
  <c r="K208" i="4" s="1"/>
  <c r="K209" i="4" s="1"/>
  <c r="K210" i="4" s="1"/>
  <c r="K211" i="4" s="1"/>
  <c r="K212" i="4" s="1"/>
  <c r="K213" i="4" s="1"/>
  <c r="K214" i="4" s="1"/>
  <c r="K215" i="4" s="1"/>
  <c r="K216" i="4" s="1"/>
  <c r="K217" i="4" s="1"/>
  <c r="K218" i="4" s="1"/>
  <c r="K219" i="4" s="1"/>
  <c r="K220" i="4" s="1"/>
  <c r="K221" i="4" s="1"/>
  <c r="K222" i="4" s="1"/>
  <c r="K223" i="4" s="1"/>
  <c r="K224" i="4" s="1"/>
  <c r="K225" i="4" s="1"/>
  <c r="K226" i="4" s="1"/>
  <c r="K227" i="4" s="1"/>
  <c r="K228" i="4" s="1"/>
  <c r="K229" i="4" s="1"/>
  <c r="K230" i="4" s="1"/>
  <c r="K231" i="4" s="1"/>
  <c r="K232" i="4" s="1"/>
  <c r="K233" i="4" s="1"/>
  <c r="K234" i="4" s="1"/>
  <c r="K235" i="4" s="1"/>
  <c r="K236" i="4" s="1"/>
  <c r="K237" i="4" s="1"/>
  <c r="K238" i="4" s="1"/>
  <c r="K239" i="4" s="1"/>
  <c r="K240" i="4" s="1"/>
  <c r="K241" i="4" s="1"/>
  <c r="K242" i="4" s="1"/>
  <c r="K243" i="4" s="1"/>
  <c r="K244" i="4" s="1"/>
  <c r="K245" i="4" s="1"/>
  <c r="K246" i="4" s="1"/>
  <c r="K247" i="4" s="1"/>
  <c r="K248" i="4" s="1"/>
  <c r="K249" i="4" s="1"/>
  <c r="K250" i="4" s="1"/>
  <c r="K251" i="4" s="1"/>
  <c r="K252" i="4" s="1"/>
  <c r="K253" i="4" s="1"/>
  <c r="K254" i="4" s="1"/>
  <c r="K255" i="4" s="1"/>
  <c r="K256" i="4" s="1"/>
  <c r="K257" i="4" s="1"/>
  <c r="K258" i="4" s="1"/>
  <c r="K259" i="4" s="1"/>
  <c r="K260" i="4" s="1"/>
  <c r="K261" i="4" s="1"/>
  <c r="K262" i="4" s="1"/>
  <c r="K263" i="4" s="1"/>
  <c r="K264" i="4" s="1"/>
  <c r="K265" i="4" s="1"/>
  <c r="K266" i="4" s="1"/>
  <c r="K267" i="4" s="1"/>
  <c r="K268" i="4" s="1"/>
  <c r="K269" i="4" s="1"/>
  <c r="K270" i="4" s="1"/>
  <c r="K271" i="4" s="1"/>
  <c r="AQ9" i="4"/>
  <c r="AN9" i="4"/>
  <c r="AL10" i="4"/>
  <c r="AP9" i="4"/>
  <c r="AO9" i="4"/>
  <c r="AO10" i="4" l="1"/>
  <c r="AN10" i="4"/>
  <c r="AQ10" i="4"/>
  <c r="AP10" i="4"/>
  <c r="AL11" i="4"/>
  <c r="AQ11" i="4" l="1"/>
  <c r="AN11" i="4"/>
  <c r="AP11" i="4"/>
  <c r="AL12" i="4"/>
  <c r="AO11" i="4"/>
  <c r="AO12" i="4" l="1"/>
  <c r="AN12" i="4"/>
  <c r="AQ12" i="4"/>
  <c r="AL13" i="4"/>
  <c r="AP12" i="4"/>
  <c r="AQ13" i="4" l="1"/>
  <c r="AN13" i="4"/>
  <c r="AP13" i="4"/>
  <c r="AO13" i="4"/>
  <c r="AL14" i="4"/>
  <c r="AO14" i="4" l="1"/>
  <c r="AN14" i="4"/>
  <c r="AQ14" i="4"/>
  <c r="AP14" i="4"/>
  <c r="AL15" i="4"/>
  <c r="AL16" i="4" l="1"/>
  <c r="AQ15" i="4"/>
  <c r="AN15" i="4"/>
  <c r="AP15" i="4"/>
  <c r="AO15" i="4"/>
  <c r="AN16" i="4" l="1"/>
  <c r="AQ16" i="4"/>
  <c r="AL17" i="4"/>
  <c r="AP16" i="4"/>
  <c r="AO16" i="4"/>
  <c r="AQ17" i="4" l="1"/>
  <c r="AL18" i="4"/>
  <c r="AP17" i="4"/>
  <c r="AN17" i="4"/>
  <c r="AO17" i="4"/>
  <c r="AN18" i="4" l="1"/>
  <c r="AQ18" i="4"/>
  <c r="AL19" i="4"/>
  <c r="AP18" i="4"/>
  <c r="AO18" i="4"/>
  <c r="AQ19" i="4" l="1"/>
  <c r="AP19" i="4"/>
  <c r="AL20" i="4"/>
  <c r="AO19" i="4"/>
  <c r="AN19" i="4"/>
  <c r="AO20" i="4" l="1"/>
  <c r="AN20" i="4"/>
  <c r="AQ20" i="4"/>
  <c r="AP20" i="4"/>
  <c r="AL21" i="4"/>
  <c r="AQ21" i="4" l="1"/>
  <c r="AN21" i="4"/>
  <c r="AP21" i="4"/>
  <c r="AO21" i="4"/>
  <c r="AL22" i="4"/>
  <c r="AO22" i="4" l="1"/>
  <c r="AN22" i="4"/>
  <c r="AL23" i="4"/>
  <c r="AQ22" i="4"/>
  <c r="AP22" i="4"/>
  <c r="AL24" i="4" l="1"/>
  <c r="AQ23" i="4"/>
  <c r="AP23" i="4"/>
  <c r="AO23" i="4"/>
  <c r="AN23" i="4"/>
  <c r="AP24" i="4" l="1"/>
  <c r="AO24" i="4"/>
  <c r="AQ24" i="4"/>
  <c r="AN24" i="4"/>
  <c r="AL25" i="4"/>
  <c r="AP25" i="4" l="1"/>
  <c r="AO25" i="4"/>
  <c r="AN25" i="4"/>
  <c r="AQ25" i="4"/>
  <c r="AL26" i="4"/>
  <c r="AL27" i="4" l="1"/>
  <c r="AQ26" i="4"/>
  <c r="AN26" i="4"/>
  <c r="AP26" i="4"/>
  <c r="AO26" i="4"/>
  <c r="AN27" i="4" l="1"/>
  <c r="AL28" i="4"/>
  <c r="AQ27" i="4"/>
  <c r="AP27" i="4"/>
  <c r="AO27" i="4"/>
  <c r="AQ28" i="4" l="1"/>
  <c r="AL29" i="4"/>
  <c r="AP28" i="4"/>
  <c r="AO28" i="4"/>
  <c r="AN28" i="4"/>
  <c r="AL30" i="4" l="1"/>
  <c r="AP29" i="4"/>
  <c r="AO29" i="4"/>
  <c r="AQ29" i="4"/>
  <c r="AN29" i="4"/>
  <c r="AQ30" i="4" l="1"/>
  <c r="AL31" i="4"/>
  <c r="AP30" i="4"/>
  <c r="AO30" i="4"/>
  <c r="AN30" i="4"/>
  <c r="AP31" i="4" l="1"/>
  <c r="AO31" i="4"/>
  <c r="AL32" i="4"/>
  <c r="AQ31" i="4"/>
  <c r="AN31" i="4"/>
  <c r="AP32" i="4" l="1"/>
  <c r="AO32" i="4"/>
  <c r="AN32" i="4"/>
  <c r="AL33" i="4"/>
  <c r="AQ32" i="4"/>
  <c r="AL34" i="4" l="1"/>
  <c r="AQ33" i="4"/>
  <c r="AN33" i="4"/>
  <c r="AP33" i="4"/>
  <c r="AO33" i="4"/>
  <c r="AN34" i="4" l="1"/>
  <c r="AL35" i="4"/>
  <c r="AQ34" i="4"/>
  <c r="AP34" i="4"/>
  <c r="AO34" i="4"/>
  <c r="AP35" i="4" l="1"/>
  <c r="AN35" i="4"/>
  <c r="AQ35" i="4"/>
  <c r="AO35" i="4"/>
  <c r="AL36" i="4"/>
  <c r="AQ36" i="4" l="1"/>
  <c r="AN36" i="4"/>
  <c r="AP36" i="4"/>
  <c r="AO36" i="4"/>
  <c r="AL37" i="4"/>
  <c r="AO37" i="4" l="1"/>
  <c r="AL38" i="4"/>
  <c r="AN37" i="4"/>
  <c r="AQ37" i="4"/>
  <c r="AP37" i="4"/>
  <c r="AQ38" i="4" l="1"/>
  <c r="AN38" i="4"/>
  <c r="AP38" i="4"/>
  <c r="AO38" i="4"/>
  <c r="AL39" i="4"/>
  <c r="AO39" i="4" l="1"/>
  <c r="AQ39" i="4"/>
  <c r="AP39" i="4"/>
  <c r="AN39" i="4"/>
  <c r="AL40" i="4"/>
  <c r="AQ40" i="4" l="1"/>
  <c r="AN40" i="4"/>
  <c r="AL41" i="4"/>
  <c r="AO40" i="4"/>
  <c r="AP40" i="4"/>
  <c r="AO41" i="4" l="1"/>
  <c r="AQ41" i="4"/>
  <c r="AN41" i="4"/>
  <c r="AP41" i="4"/>
  <c r="AL42" i="4"/>
  <c r="AQ42" i="4" l="1"/>
  <c r="AN42" i="4"/>
  <c r="AP42" i="4"/>
  <c r="AO42" i="4"/>
  <c r="AL43" i="4"/>
  <c r="AO43" i="4" l="1"/>
  <c r="AL44" i="4"/>
  <c r="AQ43" i="4"/>
  <c r="AP43" i="4"/>
  <c r="AN43" i="4"/>
  <c r="AQ44" i="4" l="1"/>
  <c r="AN44" i="4"/>
  <c r="AP44" i="4"/>
  <c r="AO44" i="4"/>
  <c r="AL45" i="4"/>
  <c r="AO45" i="4" l="1"/>
  <c r="AQ45" i="4"/>
  <c r="AL46" i="4"/>
  <c r="AP45" i="4"/>
  <c r="AN45" i="4"/>
  <c r="AQ46" i="4" l="1"/>
  <c r="AN46" i="4"/>
  <c r="AO46" i="4"/>
  <c r="AP46" i="4"/>
  <c r="AL47" i="4"/>
  <c r="AO47" i="4" l="1"/>
  <c r="AQ47" i="4"/>
  <c r="AN47" i="4"/>
  <c r="AL48" i="4"/>
  <c r="AP47" i="4"/>
  <c r="AQ48" i="4" l="1"/>
  <c r="AN48" i="4"/>
  <c r="AL49" i="4"/>
  <c r="AP48" i="4"/>
  <c r="AO48" i="4"/>
  <c r="AO49" i="4" l="1"/>
  <c r="AQ49" i="4"/>
  <c r="AL50" i="4"/>
  <c r="AP49" i="4"/>
  <c r="AN49" i="4"/>
  <c r="AQ50" i="4" l="1"/>
  <c r="AN50" i="4"/>
  <c r="AL51" i="4"/>
  <c r="AP50" i="4"/>
  <c r="AO50" i="4"/>
  <c r="AO51" i="4" l="1"/>
  <c r="AQ51" i="4"/>
  <c r="AP51" i="4"/>
  <c r="AN51" i="4"/>
  <c r="AL52" i="4"/>
  <c r="AQ52" i="4" l="1"/>
  <c r="AN52" i="4"/>
  <c r="AP52" i="4"/>
  <c r="AO52" i="4"/>
  <c r="AL53" i="4"/>
  <c r="AN53" i="4" l="1"/>
  <c r="AP53" i="4"/>
  <c r="AL54" i="4"/>
  <c r="AQ53" i="4"/>
  <c r="AO53" i="4"/>
  <c r="AN54" i="4" l="1"/>
  <c r="AQ54" i="4"/>
  <c r="AP54" i="4"/>
  <c r="AL55" i="4"/>
  <c r="AO54" i="4"/>
  <c r="AN55" i="4" l="1"/>
  <c r="AO55" i="4"/>
  <c r="AL56" i="4"/>
  <c r="AQ55" i="4"/>
  <c r="AP55" i="4"/>
  <c r="AP56" i="4" l="1"/>
  <c r="AQ56" i="4"/>
  <c r="AL57" i="4"/>
  <c r="AO56" i="4"/>
  <c r="AN56" i="4"/>
  <c r="AN57" i="4" l="1"/>
  <c r="AP57" i="4"/>
  <c r="AL58" i="4"/>
  <c r="AO57" i="4"/>
  <c r="AQ57" i="4"/>
  <c r="AN58" i="4" l="1"/>
  <c r="AQ58" i="4"/>
  <c r="AP58" i="4"/>
  <c r="AL59" i="4"/>
  <c r="AO58" i="4"/>
  <c r="AN59" i="4" l="1"/>
  <c r="AO59" i="4"/>
  <c r="AL60" i="4"/>
  <c r="AQ59" i="4"/>
  <c r="AP59" i="4"/>
  <c r="AP60" i="4" l="1"/>
  <c r="AQ60" i="4"/>
  <c r="AL61" i="4"/>
  <c r="AO60" i="4"/>
  <c r="AN60" i="4"/>
  <c r="AN61" i="4" l="1"/>
  <c r="AP61" i="4"/>
  <c r="AL62" i="4"/>
  <c r="AO61" i="4"/>
  <c r="AQ61" i="4"/>
  <c r="AN62" i="4" l="1"/>
  <c r="AQ62" i="4"/>
  <c r="AP62" i="4"/>
  <c r="AL63" i="4"/>
  <c r="AO62" i="4"/>
  <c r="AN63" i="4" l="1"/>
  <c r="AO63" i="4"/>
  <c r="AL64" i="4"/>
  <c r="AQ63" i="4"/>
  <c r="AP63" i="4"/>
  <c r="AL65" i="4" l="1"/>
  <c r="AP64" i="4"/>
  <c r="AO64" i="4"/>
  <c r="AN64" i="4"/>
  <c r="AQ64" i="4"/>
  <c r="AN65" i="4" l="1"/>
  <c r="AO65" i="4"/>
  <c r="AL66" i="4"/>
  <c r="AQ65" i="4"/>
  <c r="AP65" i="4"/>
  <c r="AL67" i="4" l="1"/>
  <c r="AP66" i="4"/>
  <c r="AO66" i="4"/>
  <c r="AN66" i="4"/>
  <c r="AQ66" i="4"/>
  <c r="AN67" i="4" l="1"/>
  <c r="AQ67" i="4"/>
  <c r="AP67" i="4"/>
  <c r="AL68" i="4"/>
  <c r="AO67" i="4"/>
  <c r="AL69" i="4" l="1"/>
  <c r="AP68" i="4"/>
  <c r="AO68" i="4"/>
  <c r="AN68" i="4"/>
  <c r="AQ68" i="4"/>
  <c r="AN69" i="4" l="1"/>
  <c r="AP69" i="4"/>
  <c r="AO69" i="4"/>
  <c r="AL70" i="4"/>
  <c r="AQ69" i="4"/>
  <c r="AQ70" i="4" l="1"/>
  <c r="AN70" i="4"/>
  <c r="AL71" i="4"/>
  <c r="AO70" i="4"/>
  <c r="AP70" i="4"/>
  <c r="AN71" i="4" l="1"/>
  <c r="AQ71" i="4"/>
  <c r="AP71" i="4"/>
  <c r="AO71" i="4"/>
  <c r="AL72" i="4"/>
  <c r="AQ72" i="4" l="1"/>
  <c r="AP72" i="4"/>
  <c r="AO72" i="4"/>
  <c r="AN72" i="4"/>
  <c r="AL73" i="4"/>
  <c r="AN73" i="4" l="1"/>
  <c r="AQ73" i="4"/>
  <c r="AP73" i="4"/>
  <c r="AO73" i="4"/>
  <c r="AL74" i="4"/>
  <c r="AL75" i="4" l="1"/>
  <c r="AP74" i="4"/>
  <c r="AQ74" i="4"/>
  <c r="AO74" i="4"/>
  <c r="AN74" i="4"/>
  <c r="AN75" i="4" l="1"/>
  <c r="AQ75" i="4"/>
  <c r="AL76" i="4"/>
  <c r="AO75" i="4"/>
  <c r="AP75" i="4"/>
  <c r="AL77" i="4" l="1"/>
  <c r="AP76" i="4"/>
  <c r="AQ76" i="4"/>
  <c r="AO76" i="4"/>
  <c r="AN76" i="4"/>
  <c r="AN77" i="4" l="1"/>
  <c r="AQ77" i="4"/>
  <c r="AL78" i="4"/>
  <c r="AP77" i="4"/>
  <c r="AO77" i="4"/>
  <c r="AL79" i="4" l="1"/>
  <c r="AP78" i="4"/>
  <c r="AQ78" i="4"/>
  <c r="AO78" i="4"/>
  <c r="AN78" i="4"/>
  <c r="AN79" i="4" l="1"/>
  <c r="AQ79" i="4"/>
  <c r="AL80" i="4"/>
  <c r="AP79" i="4"/>
  <c r="AO79" i="4"/>
  <c r="AL81" i="4" l="1"/>
  <c r="AP80" i="4"/>
  <c r="AQ80" i="4"/>
  <c r="AO80" i="4"/>
  <c r="AN80" i="4"/>
  <c r="AN81" i="4" l="1"/>
  <c r="AQ81" i="4"/>
  <c r="AL82" i="4"/>
  <c r="AP81" i="4"/>
  <c r="AO81" i="4"/>
  <c r="AL83" i="4" l="1"/>
  <c r="AP82" i="4"/>
  <c r="AN82" i="4"/>
  <c r="AQ82" i="4"/>
  <c r="AO82" i="4"/>
  <c r="AN83" i="4" l="1"/>
  <c r="AQ83" i="4"/>
  <c r="AL84" i="4"/>
  <c r="AP83" i="4"/>
  <c r="AO83" i="4"/>
  <c r="AL85" i="4" l="1"/>
  <c r="AP84" i="4"/>
  <c r="AN84" i="4"/>
  <c r="AQ84" i="4"/>
  <c r="AO84" i="4"/>
  <c r="AN85" i="4" l="1"/>
  <c r="AQ85" i="4"/>
  <c r="AL86" i="4"/>
  <c r="AP85" i="4"/>
  <c r="AO85" i="4"/>
  <c r="AL87" i="4" l="1"/>
  <c r="AP86" i="4"/>
  <c r="AQ86" i="4"/>
  <c r="AO86" i="4"/>
  <c r="AN86" i="4"/>
  <c r="AN87" i="4" l="1"/>
  <c r="AQ87" i="4"/>
  <c r="AP87" i="4"/>
  <c r="AL88" i="4"/>
  <c r="AO87" i="4"/>
  <c r="AN88" i="4" l="1"/>
  <c r="AO88" i="4"/>
  <c r="AL89" i="4"/>
  <c r="AQ88" i="4"/>
  <c r="AP88" i="4"/>
  <c r="AO89" i="4" l="1"/>
  <c r="AQ89" i="4"/>
  <c r="AL90" i="4"/>
  <c r="AP89" i="4"/>
  <c r="AN89" i="4"/>
  <c r="AN90" i="4" l="1"/>
  <c r="AP90" i="4"/>
  <c r="AO90" i="4"/>
  <c r="AL91" i="4"/>
  <c r="AQ90" i="4"/>
  <c r="AO91" i="4" l="1"/>
  <c r="AQ91" i="4"/>
  <c r="AN91" i="4"/>
  <c r="AL92" i="4"/>
  <c r="AP91" i="4"/>
  <c r="AN92" i="4" l="1"/>
  <c r="AP92" i="4"/>
  <c r="AL93" i="4"/>
  <c r="AQ92" i="4"/>
  <c r="AO92" i="4"/>
  <c r="AO93" i="4" l="1"/>
  <c r="AN93" i="4"/>
  <c r="AQ93" i="4"/>
  <c r="AL94" i="4"/>
  <c r="AP93" i="4"/>
  <c r="AN94" i="4" l="1"/>
  <c r="AL95" i="4"/>
  <c r="AQ94" i="4"/>
  <c r="AP94" i="4"/>
  <c r="AO94" i="4"/>
  <c r="AO95" i="4" l="1"/>
  <c r="AP95" i="4"/>
  <c r="AN95" i="4"/>
  <c r="AL96" i="4"/>
  <c r="AQ95" i="4"/>
  <c r="AN96" i="4" l="1"/>
  <c r="AO96" i="4"/>
  <c r="AL97" i="4"/>
  <c r="AP96" i="4"/>
  <c r="AQ96" i="4"/>
  <c r="AO97" i="4" l="1"/>
  <c r="AQ97" i="4"/>
  <c r="AL98" i="4"/>
  <c r="AP97" i="4"/>
  <c r="AN97" i="4"/>
  <c r="AN98" i="4" l="1"/>
  <c r="AO98" i="4"/>
  <c r="AL99" i="4"/>
  <c r="AQ98" i="4"/>
  <c r="AP98" i="4"/>
  <c r="AO99" i="4" l="1"/>
  <c r="AN99" i="4"/>
  <c r="AL100" i="4"/>
  <c r="AQ99" i="4"/>
  <c r="AP99" i="4"/>
  <c r="AN100" i="4" l="1"/>
  <c r="AP100" i="4"/>
  <c r="AO100" i="4"/>
  <c r="AQ100" i="4"/>
  <c r="AL101" i="4"/>
  <c r="AO101" i="4" l="1"/>
  <c r="AN101" i="4"/>
  <c r="AP101" i="4"/>
  <c r="AQ101" i="4"/>
  <c r="AL102" i="4"/>
  <c r="AN102" i="4" l="1"/>
  <c r="AL103" i="4"/>
  <c r="AQ102" i="4"/>
  <c r="AP102" i="4"/>
  <c r="AO102" i="4"/>
  <c r="AO103" i="4" l="1"/>
  <c r="AN103" i="4"/>
  <c r="AL104" i="4"/>
  <c r="AQ103" i="4"/>
  <c r="AP103" i="4"/>
  <c r="AN104" i="4" l="1"/>
  <c r="AO104" i="4"/>
  <c r="AQ104" i="4"/>
  <c r="AL105" i="4"/>
  <c r="AP104" i="4"/>
  <c r="AO105" i="4" l="1"/>
  <c r="AN105" i="4"/>
  <c r="AQ105" i="4"/>
  <c r="AL106" i="4"/>
  <c r="AP105" i="4"/>
  <c r="AN106" i="4" l="1"/>
  <c r="AP106" i="4"/>
  <c r="AL107" i="4"/>
  <c r="AQ106" i="4"/>
  <c r="AO106" i="4"/>
  <c r="AO107" i="4" l="1"/>
  <c r="AN107" i="4"/>
  <c r="AP107" i="4"/>
  <c r="AQ107" i="4"/>
  <c r="AL108" i="4"/>
  <c r="AN108" i="4" l="1"/>
  <c r="AQ108" i="4"/>
  <c r="AO108" i="4"/>
  <c r="AL109" i="4"/>
  <c r="AP108" i="4"/>
  <c r="AO109" i="4" l="1"/>
  <c r="AN109" i="4"/>
  <c r="AQ109" i="4"/>
  <c r="AL110" i="4"/>
  <c r="AP109" i="4"/>
  <c r="AN110" i="4" l="1"/>
  <c r="AP110" i="4"/>
  <c r="AL111" i="4"/>
  <c r="AQ110" i="4"/>
  <c r="AO110" i="4"/>
  <c r="AO111" i="4" l="1"/>
  <c r="AN111" i="4"/>
  <c r="AP111" i="4"/>
  <c r="AL112" i="4"/>
  <c r="AQ111" i="4"/>
  <c r="AN112" i="4" l="1"/>
  <c r="AQ112" i="4"/>
  <c r="AL113" i="4"/>
  <c r="AO112" i="4"/>
  <c r="AP112" i="4"/>
  <c r="AO113" i="4" l="1"/>
  <c r="AN113" i="4"/>
  <c r="AQ113" i="4"/>
  <c r="AL114" i="4"/>
  <c r="AP113" i="4"/>
  <c r="AN114" i="4" l="1"/>
  <c r="AO114" i="4"/>
  <c r="AL115" i="4"/>
  <c r="AP114" i="4"/>
  <c r="AQ114" i="4"/>
  <c r="AO115" i="4" l="1"/>
  <c r="AN115" i="4"/>
  <c r="AL116" i="4"/>
  <c r="AQ115" i="4"/>
  <c r="AP115" i="4"/>
  <c r="AN116" i="4" l="1"/>
  <c r="AP116" i="4"/>
  <c r="AO116" i="4"/>
  <c r="AQ116" i="4"/>
  <c r="AL117" i="4"/>
  <c r="AO117" i="4" l="1"/>
  <c r="AN117" i="4"/>
  <c r="AP117" i="4"/>
  <c r="AQ117" i="4"/>
  <c r="AL118" i="4"/>
  <c r="AN118" i="4" l="1"/>
  <c r="AL119" i="4"/>
  <c r="AQ118" i="4"/>
  <c r="AP118" i="4"/>
  <c r="AO118" i="4"/>
  <c r="AO119" i="4" l="1"/>
  <c r="AN119" i="4"/>
  <c r="AL120" i="4"/>
  <c r="AQ119" i="4"/>
  <c r="AP119" i="4"/>
  <c r="AN120" i="4" l="1"/>
  <c r="AO120" i="4"/>
  <c r="AQ120" i="4"/>
  <c r="AP120" i="4"/>
  <c r="AL121" i="4"/>
  <c r="AO121" i="4" l="1"/>
  <c r="AN121" i="4"/>
  <c r="AQ121" i="4"/>
  <c r="AP121" i="4"/>
  <c r="AL122" i="4"/>
  <c r="AN122" i="4" l="1"/>
  <c r="AP122" i="4"/>
  <c r="AL123" i="4"/>
  <c r="AQ122" i="4"/>
  <c r="AO122" i="4"/>
  <c r="AO123" i="4" l="1"/>
  <c r="AN123" i="4"/>
  <c r="AP123" i="4"/>
  <c r="AQ123" i="4"/>
  <c r="AL124" i="4"/>
  <c r="AN124" i="4" l="1"/>
  <c r="AQ124" i="4"/>
  <c r="AO124" i="4"/>
  <c r="AP124" i="4"/>
  <c r="AL125" i="4"/>
  <c r="AO125" i="4" l="1"/>
  <c r="AN125" i="4"/>
  <c r="AQ125" i="4"/>
  <c r="AL126" i="4"/>
  <c r="AP125" i="4"/>
  <c r="AN126" i="4" l="1"/>
  <c r="AQ126" i="4"/>
  <c r="AP126" i="4"/>
  <c r="AL127" i="4"/>
  <c r="AO126" i="4"/>
  <c r="AO127" i="4" l="1"/>
  <c r="AN127" i="4"/>
  <c r="AQ127" i="4"/>
  <c r="AP127" i="4"/>
  <c r="AL128" i="4"/>
  <c r="AN128" i="4" l="1"/>
  <c r="AQ128" i="4"/>
  <c r="AL129" i="4"/>
  <c r="AP128" i="4"/>
  <c r="AO128" i="4"/>
  <c r="AO129" i="4" l="1"/>
  <c r="AN129" i="4"/>
  <c r="AQ129" i="4"/>
  <c r="AL130" i="4"/>
  <c r="AP129" i="4"/>
  <c r="AN130" i="4" l="1"/>
  <c r="AO130" i="4"/>
  <c r="AL131" i="4"/>
  <c r="AQ130" i="4"/>
  <c r="AP130" i="4"/>
  <c r="AO131" i="4" l="1"/>
  <c r="AN131" i="4"/>
  <c r="AL132" i="4"/>
  <c r="AQ131" i="4"/>
  <c r="AP131" i="4"/>
  <c r="AN132" i="4" l="1"/>
  <c r="AP132" i="4"/>
  <c r="AO132" i="4"/>
  <c r="AQ132" i="4"/>
  <c r="AL133" i="4"/>
  <c r="AO133" i="4" l="1"/>
  <c r="AN133" i="4"/>
  <c r="AL134" i="4"/>
  <c r="AP133" i="4"/>
  <c r="AQ133" i="4"/>
  <c r="AN134" i="4" l="1"/>
  <c r="AL135" i="4"/>
  <c r="AQ134" i="4"/>
  <c r="AP134" i="4"/>
  <c r="AO134" i="4"/>
  <c r="AO135" i="4" l="1"/>
  <c r="AN135" i="4"/>
  <c r="AL136" i="4"/>
  <c r="AQ135" i="4"/>
  <c r="AP135" i="4"/>
  <c r="AN136" i="4" l="1"/>
  <c r="AO136" i="4"/>
  <c r="AL137" i="4"/>
  <c r="AQ136" i="4"/>
  <c r="AP136" i="4"/>
  <c r="AO137" i="4" l="1"/>
  <c r="AN137" i="4"/>
  <c r="AQ137" i="4"/>
  <c r="AL138" i="4"/>
  <c r="AP137" i="4"/>
  <c r="AN138" i="4" l="1"/>
  <c r="AP138" i="4"/>
  <c r="AO138" i="4"/>
  <c r="AL139" i="4"/>
  <c r="AQ138" i="4"/>
  <c r="AO139" i="4" l="1"/>
  <c r="AN139" i="4"/>
  <c r="AP139" i="4"/>
  <c r="AQ139" i="4"/>
  <c r="AL140" i="4"/>
  <c r="AN140" i="4" l="1"/>
  <c r="AQ140" i="4"/>
  <c r="AP140" i="4"/>
  <c r="AO140" i="4"/>
  <c r="AL141" i="4"/>
  <c r="AO141" i="4" l="1"/>
  <c r="AN141" i="4"/>
  <c r="AQ141" i="4"/>
  <c r="AP141" i="4"/>
  <c r="AL142" i="4"/>
  <c r="AN142" i="4" l="1"/>
  <c r="AQ142" i="4"/>
  <c r="AP142" i="4"/>
  <c r="AL143" i="4"/>
  <c r="AO142" i="4"/>
  <c r="AO143" i="4" l="1"/>
  <c r="AN143" i="4"/>
  <c r="AL144" i="4"/>
  <c r="AQ143" i="4"/>
  <c r="AP143" i="4"/>
  <c r="AL145" i="4" l="1"/>
  <c r="AP144" i="4"/>
  <c r="AN144" i="4"/>
  <c r="AQ144" i="4"/>
  <c r="AO144" i="4"/>
  <c r="AO145" i="4" l="1"/>
  <c r="AN145" i="4"/>
  <c r="AQ145" i="4"/>
  <c r="AP145" i="4"/>
  <c r="AL146" i="4"/>
  <c r="AL147" i="4" l="1"/>
  <c r="AP146" i="4"/>
  <c r="AN146" i="4"/>
  <c r="AO146" i="4"/>
  <c r="AQ146" i="4"/>
  <c r="AO147" i="4" l="1"/>
  <c r="AN147" i="4"/>
  <c r="AP147" i="4"/>
  <c r="AL148" i="4"/>
  <c r="AQ147" i="4"/>
  <c r="AL149" i="4" l="1"/>
  <c r="AP148" i="4"/>
  <c r="AN148" i="4"/>
  <c r="AQ148" i="4"/>
  <c r="AO148" i="4"/>
  <c r="AO149" i="4" l="1"/>
  <c r="AN149" i="4"/>
  <c r="AL150" i="4"/>
  <c r="AQ149" i="4"/>
  <c r="AP149" i="4"/>
  <c r="AL151" i="4" l="1"/>
  <c r="AP150" i="4"/>
  <c r="AN150" i="4"/>
  <c r="AQ150" i="4"/>
  <c r="AO150" i="4"/>
  <c r="AO151" i="4" l="1"/>
  <c r="AN151" i="4"/>
  <c r="AQ151" i="4"/>
  <c r="AP151" i="4"/>
  <c r="AL152" i="4"/>
  <c r="AL153" i="4" l="1"/>
  <c r="AP152" i="4"/>
  <c r="AN152" i="4"/>
  <c r="AQ152" i="4"/>
  <c r="AO152" i="4"/>
  <c r="AO153" i="4" l="1"/>
  <c r="AN153" i="4"/>
  <c r="AL154" i="4"/>
  <c r="AQ153" i="4"/>
  <c r="AP153" i="4"/>
  <c r="AL155" i="4" l="1"/>
  <c r="AP154" i="4"/>
  <c r="AO154" i="4"/>
  <c r="AN154" i="4"/>
  <c r="AQ154" i="4"/>
  <c r="AO155" i="4" l="1"/>
  <c r="AN155" i="4"/>
  <c r="AQ155" i="4"/>
  <c r="AP155" i="4"/>
  <c r="AL156" i="4"/>
  <c r="AL157" i="4" l="1"/>
  <c r="AP156" i="4"/>
  <c r="AO156" i="4"/>
  <c r="AN156" i="4"/>
  <c r="AQ156" i="4"/>
  <c r="AO157" i="4" l="1"/>
  <c r="AN157" i="4"/>
  <c r="AL158" i="4"/>
  <c r="AQ157" i="4"/>
  <c r="AP157" i="4"/>
  <c r="AL159" i="4" l="1"/>
  <c r="AP158" i="4"/>
  <c r="AO158" i="4"/>
  <c r="AN158" i="4"/>
  <c r="AQ158" i="4"/>
  <c r="AO159" i="4" l="1"/>
  <c r="AN159" i="4"/>
  <c r="AP159" i="4"/>
  <c r="AQ159" i="4"/>
  <c r="AL160" i="4"/>
  <c r="AL161" i="4" l="1"/>
  <c r="AP160" i="4"/>
  <c r="AO160" i="4"/>
  <c r="AN160" i="4"/>
  <c r="AQ160" i="4"/>
  <c r="AO161" i="4" l="1"/>
  <c r="AN161" i="4"/>
  <c r="AL162" i="4"/>
  <c r="AQ161" i="4"/>
  <c r="AP161" i="4"/>
  <c r="AP162" i="4" l="1"/>
  <c r="AO162" i="4"/>
  <c r="AL163" i="4"/>
  <c r="AN162" i="4"/>
  <c r="AQ162" i="4"/>
  <c r="AN163" i="4" l="1"/>
  <c r="AQ163" i="4"/>
  <c r="AL164" i="4"/>
  <c r="AP163" i="4"/>
  <c r="AO163" i="4"/>
  <c r="AO164" i="4" l="1"/>
  <c r="AQ164" i="4"/>
  <c r="AL165" i="4"/>
  <c r="AN164" i="4"/>
  <c r="AP164" i="4"/>
  <c r="AQ165" i="4" l="1"/>
  <c r="AP165" i="4"/>
  <c r="AL166" i="4"/>
  <c r="AO165" i="4"/>
  <c r="AN165" i="4"/>
  <c r="AQ166" i="4" l="1"/>
  <c r="AO166" i="4"/>
  <c r="AN166" i="4"/>
  <c r="AP166" i="4"/>
  <c r="AL167" i="4"/>
  <c r="AP167" i="4" l="1"/>
  <c r="AL168" i="4"/>
  <c r="AO167" i="4"/>
  <c r="AN167" i="4"/>
  <c r="AQ167" i="4"/>
  <c r="AQ168" i="4" l="1"/>
  <c r="AO168" i="4"/>
  <c r="AL169" i="4"/>
  <c r="AP168" i="4"/>
  <c r="AN168" i="4"/>
  <c r="AL170" i="4" l="1"/>
  <c r="AO169" i="4"/>
  <c r="AN169" i="4"/>
  <c r="AQ169" i="4"/>
  <c r="AP169" i="4"/>
  <c r="AQ170" i="4" l="1"/>
  <c r="AO170" i="4"/>
  <c r="AL171" i="4"/>
  <c r="AP170" i="4"/>
  <c r="AN170" i="4"/>
  <c r="AN171" i="4" l="1"/>
  <c r="AQ171" i="4"/>
  <c r="AP171" i="4"/>
  <c r="AO171" i="4"/>
  <c r="AL172" i="4"/>
  <c r="AQ172" i="4" l="1"/>
  <c r="AL173" i="4"/>
  <c r="AO172" i="4"/>
  <c r="AN172" i="4"/>
  <c r="AP172" i="4"/>
  <c r="AN173" i="4" l="1"/>
  <c r="AP173" i="4"/>
  <c r="AO173" i="4"/>
  <c r="AL174" i="4"/>
  <c r="AQ173" i="4"/>
  <c r="AO174" i="4" l="1"/>
  <c r="AQ174" i="4"/>
  <c r="AP174" i="4"/>
  <c r="AN174" i="4"/>
  <c r="AL175" i="4"/>
  <c r="AN175" i="4" l="1"/>
  <c r="AQ175" i="4"/>
  <c r="AP175" i="4"/>
  <c r="AL176" i="4"/>
  <c r="AO175" i="4"/>
  <c r="AO176" i="4" l="1"/>
  <c r="AQ176" i="4"/>
  <c r="AP176" i="4"/>
  <c r="AN176" i="4"/>
  <c r="AL177" i="4"/>
  <c r="AN177" i="4" l="1"/>
  <c r="AP177" i="4"/>
  <c r="AO177" i="4"/>
  <c r="AL178" i="4"/>
  <c r="AQ177" i="4"/>
  <c r="AO178" i="4" l="1"/>
  <c r="AN178" i="4"/>
  <c r="AL179" i="4"/>
  <c r="AP178" i="4"/>
  <c r="AQ178" i="4"/>
  <c r="AN179" i="4" l="1"/>
  <c r="AL180" i="4"/>
  <c r="AQ179" i="4"/>
  <c r="AP179" i="4"/>
  <c r="AO179" i="4"/>
  <c r="AO180" i="4" l="1"/>
  <c r="AP180" i="4"/>
  <c r="AQ180" i="4"/>
  <c r="AN180" i="4"/>
  <c r="AL181" i="4"/>
  <c r="AN181" i="4" l="1"/>
  <c r="AO181" i="4"/>
  <c r="AP181" i="4"/>
  <c r="AQ181" i="4"/>
  <c r="AL182" i="4"/>
  <c r="AO182" i="4" l="1"/>
  <c r="AQ182" i="4"/>
  <c r="AL183" i="4"/>
  <c r="AP182" i="4"/>
  <c r="AN182" i="4"/>
  <c r="AN183" i="4" l="1"/>
  <c r="AQ183" i="4"/>
  <c r="AP183" i="4"/>
  <c r="AL184" i="4"/>
  <c r="AO183" i="4"/>
  <c r="AO184" i="4" l="1"/>
  <c r="AQ184" i="4"/>
  <c r="AP184" i="4"/>
  <c r="AN184" i="4"/>
  <c r="AL185" i="4"/>
  <c r="AN185" i="4" l="1"/>
  <c r="AP185" i="4"/>
  <c r="AO185" i="4"/>
  <c r="AL186" i="4"/>
  <c r="AQ185" i="4"/>
  <c r="AO186" i="4" l="1"/>
  <c r="AN186" i="4"/>
  <c r="AL187" i="4"/>
  <c r="AQ186" i="4"/>
  <c r="AP186" i="4"/>
  <c r="AN187" i="4" l="1"/>
  <c r="AL188" i="4"/>
  <c r="AQ187" i="4"/>
  <c r="AO187" i="4"/>
  <c r="AP187" i="4"/>
  <c r="AO188" i="4" l="1"/>
  <c r="AL189" i="4"/>
  <c r="AP188" i="4"/>
  <c r="AQ188" i="4"/>
  <c r="AN188" i="4"/>
  <c r="AN189" i="4" l="1"/>
  <c r="AL190" i="4"/>
  <c r="AQ189" i="4"/>
  <c r="AO189" i="4"/>
  <c r="AP189" i="4"/>
  <c r="AO190" i="4" l="1"/>
  <c r="AQ190" i="4"/>
  <c r="AL191" i="4"/>
  <c r="AP190" i="4"/>
  <c r="AN190" i="4"/>
  <c r="AN191" i="4" l="1"/>
  <c r="AP191" i="4"/>
  <c r="AO191" i="4"/>
  <c r="AL192" i="4"/>
  <c r="AQ191" i="4"/>
  <c r="AO192" i="4" l="1"/>
  <c r="AQ192" i="4"/>
  <c r="AP192" i="4"/>
  <c r="AN192" i="4"/>
  <c r="AL193" i="4"/>
  <c r="AN193" i="4" l="1"/>
  <c r="AQ193" i="4"/>
  <c r="AP193" i="4"/>
  <c r="AO193" i="4"/>
  <c r="AL194" i="4"/>
  <c r="AO194" i="4" l="1"/>
  <c r="AQ194" i="4"/>
  <c r="AP194" i="4"/>
  <c r="AN194" i="4"/>
  <c r="AL195" i="4"/>
  <c r="AN195" i="4" l="1"/>
  <c r="AQ195" i="4"/>
  <c r="AO195" i="4"/>
  <c r="AL196" i="4"/>
  <c r="AP195" i="4"/>
  <c r="AO196" i="4" l="1"/>
  <c r="AQ196" i="4"/>
  <c r="AL197" i="4"/>
  <c r="AN196" i="4"/>
  <c r="AP196" i="4"/>
  <c r="AN197" i="4" l="1"/>
  <c r="AL198" i="4"/>
  <c r="AQ197" i="4"/>
  <c r="AP197" i="4"/>
  <c r="AO197" i="4"/>
  <c r="AO198" i="4" l="1"/>
  <c r="AQ198" i="4"/>
  <c r="AL199" i="4"/>
  <c r="AN198" i="4"/>
  <c r="AP198" i="4"/>
  <c r="AN199" i="4" l="1"/>
  <c r="AP199" i="4"/>
  <c r="AO199" i="4"/>
  <c r="AL200" i="4"/>
  <c r="AQ199" i="4"/>
  <c r="AO200" i="4" l="1"/>
  <c r="AQ200" i="4"/>
  <c r="AP200" i="4"/>
  <c r="AN200" i="4"/>
  <c r="AL201" i="4"/>
  <c r="AN201" i="4" l="1"/>
  <c r="AQ201" i="4"/>
  <c r="AP201" i="4"/>
  <c r="AO201" i="4"/>
  <c r="AL202" i="4"/>
  <c r="AO202" i="4" l="1"/>
  <c r="AQ202" i="4"/>
  <c r="AP202" i="4"/>
  <c r="AN202" i="4"/>
  <c r="AL203" i="4"/>
  <c r="AN203" i="4" l="1"/>
  <c r="AQ203" i="4"/>
  <c r="AO203" i="4"/>
  <c r="AL204" i="4"/>
  <c r="AP203" i="4"/>
  <c r="AO204" i="4" l="1"/>
  <c r="AQ204" i="4"/>
  <c r="AL205" i="4"/>
  <c r="AN204" i="4"/>
  <c r="AP204" i="4"/>
  <c r="AN205" i="4" l="1"/>
  <c r="AL206" i="4"/>
  <c r="AQ205" i="4"/>
  <c r="AP205" i="4"/>
  <c r="AO205" i="4"/>
  <c r="AO206" i="4" l="1"/>
  <c r="AQ206" i="4"/>
  <c r="AP206" i="4"/>
  <c r="AN206" i="4"/>
  <c r="AL207" i="4"/>
  <c r="AN207" i="4" l="1"/>
  <c r="AQ207" i="4"/>
  <c r="AP207" i="4"/>
  <c r="AO207" i="4"/>
  <c r="AL208" i="4"/>
  <c r="AO208" i="4" l="1"/>
  <c r="AN208" i="4"/>
  <c r="AQ208" i="4"/>
  <c r="AL209" i="4"/>
  <c r="AP208" i="4"/>
  <c r="AN209" i="4" l="1"/>
  <c r="AO209" i="4"/>
  <c r="AL210" i="4"/>
  <c r="AP209" i="4"/>
  <c r="AQ209" i="4"/>
  <c r="AO210" i="4" l="1"/>
  <c r="AN210" i="4"/>
  <c r="AQ210" i="4"/>
  <c r="AP210" i="4"/>
  <c r="AL211" i="4"/>
  <c r="AN211" i="4" l="1"/>
  <c r="AO211" i="4"/>
  <c r="AL212" i="4"/>
  <c r="AP211" i="4"/>
  <c r="AQ211" i="4"/>
  <c r="AO212" i="4" l="1"/>
  <c r="AL213" i="4"/>
  <c r="AQ212" i="4"/>
  <c r="AP212" i="4"/>
  <c r="AN212" i="4"/>
  <c r="AN213" i="4" l="1"/>
  <c r="AQ213" i="4"/>
  <c r="AL214" i="4"/>
  <c r="AP213" i="4"/>
  <c r="AO213" i="4"/>
  <c r="AL215" i="4" l="1"/>
  <c r="AO214" i="4"/>
  <c r="AP214" i="4"/>
  <c r="AN214" i="4"/>
  <c r="AQ214" i="4"/>
  <c r="AO215" i="4" l="1"/>
  <c r="AN215" i="4"/>
  <c r="AQ215" i="4"/>
  <c r="AL216" i="4"/>
  <c r="AP215" i="4"/>
  <c r="AN216" i="4" l="1"/>
  <c r="AQ216" i="4"/>
  <c r="AO216" i="4"/>
  <c r="AL217" i="4"/>
  <c r="AP216" i="4"/>
  <c r="AL218" i="4" l="1"/>
  <c r="AP217" i="4"/>
  <c r="AO217" i="4"/>
  <c r="AQ217" i="4"/>
  <c r="AN217" i="4"/>
  <c r="AN218" i="4" l="1"/>
  <c r="AO218" i="4"/>
  <c r="AL219" i="4"/>
  <c r="AQ218" i="4"/>
  <c r="AP218" i="4"/>
  <c r="AL220" i="4" l="1"/>
  <c r="AP219" i="4"/>
  <c r="AN219" i="4"/>
  <c r="AQ219" i="4"/>
  <c r="AO219" i="4"/>
  <c r="AN220" i="4" l="1"/>
  <c r="AP220" i="4"/>
  <c r="AO220" i="4"/>
  <c r="AL221" i="4"/>
  <c r="AQ220" i="4"/>
  <c r="AL222" i="4" l="1"/>
  <c r="AP221" i="4"/>
  <c r="AN221" i="4"/>
  <c r="AQ221" i="4"/>
  <c r="AO221" i="4"/>
  <c r="AN222" i="4" l="1"/>
  <c r="AP222" i="4"/>
  <c r="AL223" i="4"/>
  <c r="AQ222" i="4"/>
  <c r="AO222" i="4"/>
  <c r="AQ223" i="4" l="1"/>
  <c r="AL224" i="4"/>
  <c r="AP223" i="4"/>
  <c r="AN223" i="4"/>
  <c r="AO223" i="4"/>
  <c r="AN224" i="4" l="1"/>
  <c r="AP224" i="4"/>
  <c r="AL225" i="4"/>
  <c r="AO224" i="4"/>
  <c r="AQ224" i="4"/>
  <c r="AN225" i="4" l="1"/>
  <c r="AQ225" i="4"/>
  <c r="AL226" i="4"/>
  <c r="AO225" i="4"/>
  <c r="AP225" i="4"/>
  <c r="AN226" i="4" l="1"/>
  <c r="AQ226" i="4"/>
  <c r="AP226" i="4"/>
  <c r="AL227" i="4"/>
  <c r="AO226" i="4"/>
  <c r="AO227" i="4" l="1"/>
  <c r="AP227" i="4"/>
  <c r="AN227" i="4"/>
  <c r="AQ227" i="4"/>
  <c r="AL228" i="4"/>
  <c r="AN228" i="4" l="1"/>
  <c r="AQ228" i="4"/>
  <c r="AO228" i="4"/>
  <c r="AL229" i="4"/>
  <c r="AP228" i="4"/>
  <c r="AO229" i="4" l="1"/>
  <c r="AP229" i="4"/>
  <c r="AL230" i="4"/>
  <c r="AQ229" i="4"/>
  <c r="AN229" i="4"/>
  <c r="AN230" i="4" l="1"/>
  <c r="AO230" i="4"/>
  <c r="AL231" i="4"/>
  <c r="AQ230" i="4"/>
  <c r="AP230" i="4"/>
  <c r="AO231" i="4" l="1"/>
  <c r="AL232" i="4"/>
  <c r="AQ231" i="4"/>
  <c r="AP231" i="4"/>
  <c r="AN231" i="4"/>
  <c r="AN232" i="4" l="1"/>
  <c r="AP232" i="4"/>
  <c r="AL233" i="4"/>
  <c r="AQ232" i="4"/>
  <c r="AO232" i="4"/>
  <c r="AO233" i="4" l="1"/>
  <c r="AQ233" i="4"/>
  <c r="AN233" i="4"/>
  <c r="AL234" i="4"/>
  <c r="AP233" i="4"/>
  <c r="AN234" i="4" l="1"/>
  <c r="AQ234" i="4"/>
  <c r="AP234" i="4"/>
  <c r="AL235" i="4"/>
  <c r="AO234" i="4"/>
  <c r="AO235" i="4" l="1"/>
  <c r="AQ235" i="4"/>
  <c r="AP235" i="4"/>
  <c r="AN235" i="4"/>
  <c r="AL236" i="4"/>
  <c r="AN236" i="4" l="1"/>
  <c r="AQ236" i="4"/>
  <c r="AP236" i="4"/>
  <c r="AO236" i="4"/>
  <c r="AL237" i="4"/>
  <c r="AO237" i="4" l="1"/>
  <c r="AP237" i="4"/>
  <c r="AN237" i="4"/>
  <c r="AL238" i="4"/>
  <c r="AQ237" i="4"/>
  <c r="AN238" i="4" l="1"/>
  <c r="AO238" i="4"/>
  <c r="AL239" i="4"/>
  <c r="AQ238" i="4"/>
  <c r="AP238" i="4"/>
  <c r="AQ239" i="4" l="1"/>
  <c r="AO239" i="4"/>
  <c r="AN239" i="4"/>
  <c r="AL240" i="4"/>
  <c r="AP239" i="4"/>
  <c r="AN240" i="4" l="1"/>
  <c r="AQ240" i="4"/>
  <c r="AP240" i="4"/>
  <c r="AO240" i="4"/>
  <c r="AL241" i="4"/>
  <c r="AQ241" i="4" l="1"/>
  <c r="AO241" i="4"/>
  <c r="AP241" i="4"/>
  <c r="AN241" i="4"/>
  <c r="AL242" i="4"/>
  <c r="AN242" i="4" l="1"/>
  <c r="AQ242" i="4"/>
  <c r="AP242" i="4"/>
  <c r="AO242" i="4"/>
  <c r="AL243" i="4"/>
  <c r="AQ243" i="4" l="1"/>
  <c r="AO243" i="4"/>
  <c r="AP243" i="4"/>
  <c r="AL244" i="4"/>
  <c r="AN243" i="4"/>
  <c r="AN244" i="4" l="1"/>
  <c r="AL245" i="4"/>
  <c r="AP244" i="4"/>
  <c r="AQ244" i="4"/>
  <c r="AO244" i="4"/>
  <c r="AQ245" i="4" l="1"/>
  <c r="AO245" i="4"/>
  <c r="AL246" i="4"/>
  <c r="AP245" i="4"/>
  <c r="AN245" i="4"/>
  <c r="AN246" i="4" l="1"/>
  <c r="AO246" i="4"/>
  <c r="AL247" i="4"/>
  <c r="AQ246" i="4"/>
  <c r="AP246" i="4"/>
  <c r="AQ247" i="4" l="1"/>
  <c r="AO247" i="4"/>
  <c r="AN247" i="4"/>
  <c r="AL248" i="4"/>
  <c r="AP247" i="4"/>
  <c r="AN248" i="4" l="1"/>
  <c r="AQ248" i="4"/>
  <c r="AP248" i="4"/>
  <c r="AO248" i="4"/>
  <c r="AL249" i="4"/>
  <c r="AQ249" i="4" l="1"/>
  <c r="AO249" i="4"/>
  <c r="AP249" i="4"/>
  <c r="AN249" i="4"/>
  <c r="AL250" i="4"/>
  <c r="AN250" i="4" l="1"/>
  <c r="AQ250" i="4"/>
  <c r="AP250" i="4"/>
  <c r="AO250" i="4"/>
  <c r="AL251" i="4"/>
  <c r="AQ251" i="4" l="1"/>
  <c r="AO251" i="4"/>
  <c r="AP251" i="4"/>
  <c r="AL252" i="4"/>
  <c r="AN251" i="4"/>
  <c r="AN252" i="4" l="1"/>
  <c r="AL253" i="4"/>
  <c r="AP252" i="4"/>
  <c r="AO252" i="4"/>
  <c r="AQ252" i="4"/>
  <c r="AQ253" i="4" l="1"/>
  <c r="AO253" i="4"/>
  <c r="AL254" i="4"/>
  <c r="AP253" i="4"/>
  <c r="AN253" i="4"/>
  <c r="AN254" i="4" l="1"/>
  <c r="AO254" i="4"/>
  <c r="AL255" i="4"/>
  <c r="AP254" i="4"/>
  <c r="AQ254" i="4"/>
  <c r="AQ255" i="4" l="1"/>
  <c r="AO255" i="4"/>
  <c r="AN255" i="4"/>
  <c r="AL256" i="4"/>
  <c r="AP255" i="4"/>
  <c r="AN256" i="4" l="1"/>
  <c r="AQ256" i="4"/>
  <c r="AP256" i="4"/>
  <c r="AO256" i="4"/>
  <c r="AL257" i="4"/>
  <c r="AQ257" i="4" l="1"/>
  <c r="AO257" i="4"/>
  <c r="AP257" i="4"/>
  <c r="AN257" i="4"/>
  <c r="AL258" i="4"/>
  <c r="AN258" i="4" l="1"/>
  <c r="AQ258" i="4"/>
  <c r="AP258" i="4"/>
  <c r="AO258" i="4"/>
  <c r="AL259" i="4"/>
  <c r="AQ259" i="4" l="1"/>
  <c r="AO259" i="4"/>
  <c r="AP259" i="4"/>
  <c r="AL260" i="4"/>
  <c r="AN259" i="4"/>
  <c r="AN260" i="4" l="1"/>
  <c r="AL261" i="4"/>
  <c r="AP260" i="4"/>
  <c r="AQ260" i="4"/>
  <c r="AO260" i="4"/>
  <c r="AQ261" i="4" l="1"/>
  <c r="AO261" i="4"/>
  <c r="AL262" i="4"/>
  <c r="AP261" i="4"/>
  <c r="AN261" i="4"/>
  <c r="AN262" i="4" l="1"/>
  <c r="AO262" i="4"/>
  <c r="AL263" i="4"/>
  <c r="AQ262" i="4"/>
  <c r="AP262" i="4"/>
  <c r="AQ263" i="4" l="1"/>
  <c r="AO263" i="4"/>
  <c r="AN263" i="4"/>
  <c r="AL264" i="4"/>
  <c r="AP263" i="4"/>
  <c r="AN264" i="4" l="1"/>
  <c r="AL265" i="4"/>
  <c r="AQ264" i="4"/>
  <c r="AP264" i="4"/>
  <c r="AO264" i="4"/>
  <c r="AQ265" i="4" l="1"/>
  <c r="AL266" i="4"/>
  <c r="AO265" i="4"/>
  <c r="AN265" i="4"/>
  <c r="AP265" i="4"/>
  <c r="AN266" i="4" l="1"/>
  <c r="AQ266" i="4"/>
  <c r="AL267" i="4"/>
  <c r="AP266" i="4"/>
  <c r="AO266" i="4"/>
  <c r="AQ267" i="4" l="1"/>
  <c r="AL268" i="4"/>
  <c r="AP267" i="4"/>
  <c r="AO267" i="4"/>
  <c r="AN267" i="4"/>
  <c r="AN268" i="4" l="1"/>
  <c r="AQ268" i="4"/>
  <c r="AL269" i="4"/>
  <c r="AP268" i="4"/>
  <c r="AO268" i="4"/>
  <c r="AQ269" i="4" l="1"/>
  <c r="AL270" i="4"/>
  <c r="AP269" i="4"/>
  <c r="AO269" i="4"/>
  <c r="AN269" i="4"/>
  <c r="AN270" i="4" l="1"/>
  <c r="AQ270" i="4"/>
  <c r="AL271" i="4"/>
  <c r="AP270" i="4"/>
  <c r="AO270" i="4"/>
  <c r="AQ271" i="4" l="1"/>
  <c r="AP271" i="4"/>
  <c r="AO271" i="4"/>
  <c r="AN271" i="4"/>
</calcChain>
</file>

<file path=xl/sharedStrings.xml><?xml version="1.0" encoding="utf-8"?>
<sst xmlns="http://schemas.openxmlformats.org/spreadsheetml/2006/main" count="454" uniqueCount="169">
  <si>
    <t>Данные о займе</t>
  </si>
  <si>
    <t>Кредитные каникулы</t>
  </si>
  <si>
    <t>рублей</t>
  </si>
  <si>
    <t>дней</t>
  </si>
  <si>
    <t>Срок КК</t>
  </si>
  <si>
    <t>x</t>
  </si>
  <si>
    <t>в день</t>
  </si>
  <si>
    <t>Ставка</t>
  </si>
  <si>
    <t>Проценты</t>
  </si>
  <si>
    <t>Размер платежа</t>
  </si>
  <si>
    <t>Срок</t>
  </si>
  <si>
    <t>% в день</t>
  </si>
  <si>
    <t>Срок между платежами</t>
  </si>
  <si>
    <t>кол-во платежей</t>
  </si>
  <si>
    <t>платеже</t>
  </si>
  <si>
    <t>Ставка начисленя в КК</t>
  </si>
  <si>
    <t>Выход на КК на</t>
  </si>
  <si>
    <t>Среднерыночная пск</t>
  </si>
  <si>
    <t>Дата открытия займа</t>
  </si>
  <si>
    <t>Раздел</t>
  </si>
  <si>
    <t>Продукт</t>
  </si>
  <si>
    <t>Описание</t>
  </si>
  <si>
    <t>Способ получения займа</t>
  </si>
  <si>
    <t>Канал продаж</t>
  </si>
  <si>
    <t>География</t>
  </si>
  <si>
    <t>Возраст клиента</t>
  </si>
  <si>
    <t>Доступность сотрудникам компании</t>
  </si>
  <si>
    <t>наличие льготной ставки в основной период (да/нет)</t>
  </si>
  <si>
    <t>льготная ставка в день</t>
  </si>
  <si>
    <t>Количество дней с льготной ставке</t>
  </si>
  <si>
    <t>% ставка Основной период, MIN</t>
  </si>
  <si>
    <t>% ставка Основной период MAX</t>
  </si>
  <si>
    <t>Срок займа от (min), дни</t>
  </si>
  <si>
    <t>Срок займа до (max), дни</t>
  </si>
  <si>
    <t>% ставка в PD</t>
  </si>
  <si>
    <t>% ставка в collection</t>
  </si>
  <si>
    <t>Сумма займа (min), руб.</t>
  </si>
  <si>
    <t>Сумма займа (max), руб.</t>
  </si>
  <si>
    <t>Дата начала действия продукта</t>
  </si>
  <si>
    <t>Дата завершения действия продукта</t>
  </si>
  <si>
    <t>Обеспечение</t>
  </si>
  <si>
    <t>Installments</t>
  </si>
  <si>
    <t>Займ выдается новым и повторным 
заемщикам (физ.лицам) на срок 42 или 56 дней   на сумму от 10 000 до 30 000 рублей. Ставка - 1% в день.</t>
  </si>
  <si>
    <t>Займ выдается новым и повторным 
заемщикам (физ.лицам) на срок 70/84/98/126/154/180 дней, на сумму от 10 000 до 30 000 рублей. Ставка - 0,9% в день.</t>
  </si>
  <si>
    <t>1,00%</t>
  </si>
  <si>
    <t>Займ выдается новым и повторным 
заемщикам (физ.лицам) на срок 70/84/98/126/154/180 дней на сумму от 31 000 до 100 000 рублей. Ставка - 1% в день.</t>
  </si>
  <si>
    <t>Займ НАМЕЧТУ Плюс 180 дней</t>
  </si>
  <si>
    <t>Займ выдается повторным клиентам (физ.лицам), которые получили индивидуальное предложение в SMS. Аннуитетный займ со сроком строго на 180 дней, на сумму от 31 000 до 50 000 руб. Ставка 0,85% в день. Пролонгация не доступна.</t>
  </si>
  <si>
    <t>РФ</t>
  </si>
  <si>
    <t>от 18 до 
75 лет</t>
  </si>
  <si>
    <t>нет</t>
  </si>
  <si>
    <t>пени</t>
  </si>
  <si>
    <t>бессрочно</t>
  </si>
  <si>
    <t>квартал</t>
  </si>
  <si>
    <t>2020Q3</t>
  </si>
  <si>
    <t>2020Q2</t>
  </si>
  <si>
    <t>2020Q1</t>
  </si>
  <si>
    <t>2019Q4</t>
  </si>
  <si>
    <t>Дата выхода из КК</t>
  </si>
  <si>
    <t>Дата</t>
  </si>
  <si>
    <t>Дата (с учетом КК)</t>
  </si>
  <si>
    <t>Номер платежа</t>
  </si>
  <si>
    <t>День в графике платежей</t>
  </si>
  <si>
    <t>Насичлено ОД</t>
  </si>
  <si>
    <t>Оплачено процентов</t>
  </si>
  <si>
    <t>Оплачено пени</t>
  </si>
  <si>
    <t>Дней просрочки (на дату)</t>
  </si>
  <si>
    <t>Остаток ОД по графику</t>
  </si>
  <si>
    <t>Фаза ЧДП</t>
  </si>
  <si>
    <t>Внесенные платежи ОД</t>
  </si>
  <si>
    <t>Внесенные платежи пени</t>
  </si>
  <si>
    <t>Внесенные платежи проценты</t>
  </si>
  <si>
    <t>Начислено процентов (на моемнт платежа)</t>
  </si>
  <si>
    <t>Оплачено ОД факт</t>
  </si>
  <si>
    <t>Фаза просрочки</t>
  </si>
  <si>
    <t>КК день</t>
  </si>
  <si>
    <t>КК ОД</t>
  </si>
  <si>
    <t>КК начисления</t>
  </si>
  <si>
    <t>КК ЧДП</t>
  </si>
  <si>
    <t>Дополнительно</t>
  </si>
  <si>
    <t>платежей</t>
  </si>
  <si>
    <t>Новая дата закрытия графика</t>
  </si>
  <si>
    <t>Остаток от платежа (на пени)</t>
  </si>
  <si>
    <t>Остаток от платежа (на проценты)</t>
  </si>
  <si>
    <t>Остаток от платежа (на КК)</t>
  </si>
  <si>
    <t>Всего дней в графике</t>
  </si>
  <si>
    <t>ГРАФИК ПЛАТЕЖЕЙ</t>
  </si>
  <si>
    <t>ФАКТИЧЕСКИЕ ОПЛАТЫ</t>
  </si>
  <si>
    <t>КРЕДИТНЫЕ КАНИКУЛЫ</t>
  </si>
  <si>
    <t>День</t>
  </si>
  <si>
    <t>Платеж</t>
  </si>
  <si>
    <t>Размер платежа по КК</t>
  </si>
  <si>
    <t>Дополнение к основному графику платежей с платежами за КК</t>
  </si>
  <si>
    <t>ПДП</t>
  </si>
  <si>
    <t>На дату:</t>
  </si>
  <si>
    <t>Будет составлять:</t>
  </si>
  <si>
    <t>Из которых:</t>
  </si>
  <si>
    <t>ОД</t>
  </si>
  <si>
    <t>Пени</t>
  </si>
  <si>
    <t>Проценты за КК</t>
  </si>
  <si>
    <t>Остаток задолженности по КК</t>
  </si>
  <si>
    <t>Номер платежа (внутри платежей за КК)</t>
  </si>
  <si>
    <t>ЧДП</t>
  </si>
  <si>
    <t>Внесенные платежи</t>
  </si>
  <si>
    <t>Баланс</t>
  </si>
  <si>
    <t>Остаток ОД фактический</t>
  </si>
  <si>
    <t>Начислено процентов  (на конец дня)</t>
  </si>
  <si>
    <t>Остаток по процентам по графику (на начало дня)</t>
  </si>
  <si>
    <t>Начислено пени (на конец дня)</t>
  </si>
  <si>
    <t>Начисленно пени (накопленно по фазе на начало дня)</t>
  </si>
  <si>
    <t>Сумма ОД займа</t>
  </si>
  <si>
    <t>Остаток ОД на момент КК</t>
  </si>
  <si>
    <t>Дата входа на КК:</t>
  </si>
  <si>
    <t>Размер платежа (НА МОМЕНТ ВХОДА НА КК)</t>
  </si>
  <si>
    <t>Задолженность по пенни на момент входа на КК</t>
  </si>
  <si>
    <t>Задолженность по процентам на момент входа на КК</t>
  </si>
  <si>
    <t>День в графике платежей на момент входа на КК</t>
  </si>
  <si>
    <t>День входа на КК = Дата платежа?</t>
  </si>
  <si>
    <t>Выплачено процентов до выхода на КК</t>
  </si>
  <si>
    <t>ЧДП в период оплат по КК</t>
  </si>
  <si>
    <t>delta</t>
  </si>
  <si>
    <t>Займ НАМЕЧТУ Базовый 56 дней</t>
  </si>
  <si>
    <t>Займ НАМЕЧТУ Базовый 42 дня</t>
  </si>
  <si>
    <t>Займ НАМЕЧТУ Оптимальный 180 дней</t>
  </si>
  <si>
    <t>Займ НАМЕЧТУ Оптимальный 154 дня</t>
  </si>
  <si>
    <t>Займ НАМЕЧТУ Оптимальный 126 дней</t>
  </si>
  <si>
    <t>Займ НАМЕЧТУ Оптимальный 98 дней</t>
  </si>
  <si>
    <t>Займ НАМЕЧТУ Оптимальный 84 дня</t>
  </si>
  <si>
    <t>Займ НАМЕЧТУ Оптимальный 70 дней</t>
  </si>
  <si>
    <t>Займ НАМЕЧТУ Премиальный 180 дней</t>
  </si>
  <si>
    <t>Займ НАМЕЧТУ Премиальный 154 дня</t>
  </si>
  <si>
    <t>Займ НАМЕЧТУ Премиальный 126 дней</t>
  </si>
  <si>
    <t>Займ НАМЕЧТУ Премиальный 98 дней</t>
  </si>
  <si>
    <t>Займ НАМЕЧТУ Премиальный 84 дня</t>
  </si>
  <si>
    <t>Займ НАМЕЧТУ Премиальный 70 дней</t>
  </si>
  <si>
    <t>ОФП</t>
  </si>
  <si>
    <t>Займ НАМЕЧТУ Премиальный на карту 180 дней</t>
  </si>
  <si>
    <t>Займ НАМЕЧТУ Оптимальный на карту 180 дней</t>
  </si>
  <si>
    <t>Займ НАМЕЧТУ Премиальный на карту 84 дня</t>
  </si>
  <si>
    <t>Займ НАМЕЧТУ Оптимальный на карту 84 дня</t>
  </si>
  <si>
    <t>Займ НАМЕЧТУ Премиальный на карту 154 дня</t>
  </si>
  <si>
    <t>Займ НАМЕЧТУ Оптимальный на карту 154 дня</t>
  </si>
  <si>
    <t>Займ НАМЕЧТУ Премиальный на карту 126 дней</t>
  </si>
  <si>
    <t>Займ НАМЕЧТУ Оптимальный на карту 126 дней</t>
  </si>
  <si>
    <t>Займ НАМЕЧТУ Премиальный на карту 98 дней</t>
  </si>
  <si>
    <t>Займ НАМЕЧТУ Оптимальный на карту 98 дней</t>
  </si>
  <si>
    <t>Займ НАМЕЧТУ Премиальный на карту 70 дней</t>
  </si>
  <si>
    <t>Займ НАМЕЧТУ Оптимальный на карту 70 дней</t>
  </si>
  <si>
    <t>Займ НАМЕЧТУ Базовый на карту 56 дней</t>
  </si>
  <si>
    <t>Займ НАМЕЧТУ Базовый на карту 42 дня</t>
  </si>
  <si>
    <t>Займ НАМЕЧТУ Плюс на карту 180 дней</t>
  </si>
  <si>
    <t>Наличные</t>
  </si>
  <si>
    <t>Аннуитетный займ.
Срок строго на 180 дней.
Сумма от 31 000 до 100 000
Ставка 1,00 в день. 
Пролонгация не доступна.</t>
  </si>
  <si>
    <t>Аннуитетный займ. Срок строго на 180 дней. Сумма от 10 000 до 30 000 р. Ставка 0,97% в день. Пролонгация не доступна. Платеж - каждые 14 дней.</t>
  </si>
  <si>
    <t>Аннуитетный займ.
Срок строго на 84 дня.
Сумма от 31 000 до 100 000
Ставка 1,00 в день. 
Пролонгация не доступна.</t>
  </si>
  <si>
    <t>Аннуитетный займ. Срок строго на 84 дня. Сумма от 10 000 до 30 000 р. Ставка 0,97% в день. Пролонгация не доступна. Платеж - каждые 14 дней.</t>
  </si>
  <si>
    <t>Аннуитетный займ.
Срок строго на 154 дня.
Сумма от 31 000 до 100 000
Ставка 1,00 в день. 
Пролонгация не доступна.</t>
  </si>
  <si>
    <t>Аннуитетный займ. Срок строго на 154 дня. Сумма от 10 000 до 30 000 р. Ставка 0,97% в день. Пролонгация не доступна. Платеж - каждые 14 дней.</t>
  </si>
  <si>
    <t>Аннуитетный займ.
Срок строго на 126 дней.
Сумма от 31 000 до 100 000
Ставка 1,00 в день. 
Пролонгация не доступна.</t>
  </si>
  <si>
    <t>Аннуитетный займ. Срок строго на 126 дней. Сумма от 10 000 до 30 000 р. Ставка 0,97% в день. Пролонгация не доступна. Платеж - каждые 14 дней.</t>
  </si>
  <si>
    <t>Аннуитетный займ.
Срок строго на 98 дней.
Сумма от 31 000 до 100 000
Ставка 1,00 в день. 
Пролонгация не доступна.</t>
  </si>
  <si>
    <t>Аннуитетный займ. Срок строго на 98 дней. Сумма от 10 000 до 30 000 р. Ставка 0,97% в день. Пролонгация не доступна. Платеж - каждые 14 дней.</t>
  </si>
  <si>
    <t>Аннуитетный займ.
Срок строго на 70 дней.
Сумма от 31 000 до 100 000
Ставка 1,00 в день. 
Пролонгация не доступна.</t>
  </si>
  <si>
    <t>Аннуитетный займ. Срок строго на 70 дней. Сумма от 10 000 до 30 000 р. Ставка 0,97% в день. Пролонгация не доступна. Платеж - каждые 14 дней.</t>
  </si>
  <si>
    <t>Аннуитетный займ.
Срок строго на 56 дней.
Сумма от 10 000 до 30 000
Ставка 1% в день. 
Пролонгация не доступна.</t>
  </si>
  <si>
    <t>Аннуитетный займ.
Срок строго на 42 дня.
Сумма от 10 000 до 30 000
Ставка 1% в день. 
Пролонгация не доступна.</t>
  </si>
  <si>
    <t>Аннуитетный займ.
Сумма займа: от 31 000 до 50 000 руб. 
Срок займа: 180 дней
Пролонгация: нет
Ставка: 0,85% в день</t>
  </si>
  <si>
    <t>СДО, КЦ</t>
  </si>
  <si>
    <t>БК
Личная карт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8" formatCode="#,##0.00\ &quot;₽&quot;;[Red]\-#,##0.00\ &quot;₽&quot;"/>
    <numFmt numFmtId="44" formatCode="_-* #,##0.00\ &quot;₽&quot;_-;\-* #,##0.00\ &quot;₽&quot;_-;_-* &quot;-&quot;??\ &quot;₽&quot;_-;_-@_-"/>
    <numFmt numFmtId="43" formatCode="_-* #,##0.00\ _₽_-;\-* #,##0.00\ _₽_-;_-* &quot;-&quot;??\ _₽_-;_-@_-"/>
    <numFmt numFmtId="164" formatCode="_-* #,##0\ _₽_-;\-* #,##0\ _₽_-;_-* &quot;-&quot;??\ _₽_-;_-@"/>
    <numFmt numFmtId="165" formatCode="_-* #,##0.0\ _₽_-;\-* #,##0.0\ _₽_-;_-* &quot;-&quot;??\ _₽_-;_-@"/>
    <numFmt numFmtId="166" formatCode="0.000%"/>
    <numFmt numFmtId="167" formatCode="0.000"/>
    <numFmt numFmtId="168" formatCode="_-* #,##0.00\ _₽_-;\-* #,##0.00\ _₽_-;_-* &quot;-&quot;??\ _₽_-;_-@"/>
    <numFmt numFmtId="169" formatCode="_-* #,##0.000\ _₽_-;\-* #,##0.000\ _₽_-;_-* &quot;-&quot;??\ _₽_-;_-@_-"/>
    <numFmt numFmtId="170" formatCode="_-* #,##0.000\ _₽_-;\-* #,##0.000\ _₽_-;_-* &quot;-&quot;???\ _₽_-;_-@_-"/>
    <numFmt numFmtId="171" formatCode="0.0"/>
    <numFmt numFmtId="172" formatCode="_-* #,##0\ _₽_-;\-* #,##0\ _₽_-;_-* &quot;-&quot;???\ _₽_-;_-@_-"/>
    <numFmt numFmtId="173" formatCode="_-* #,##0.00\ _р_._-;\-* #,##0.00\ _р_._-;_-* &quot;-&quot;??\ _р_._-;_-@_-"/>
  </numFmts>
  <fonts count="27" x14ac:knownFonts="1">
    <font>
      <sz val="11"/>
      <color theme="1"/>
      <name val="Arial"/>
    </font>
    <font>
      <sz val="11"/>
      <color theme="1"/>
      <name val="Calibri"/>
      <charset val="204"/>
      <scheme val="minor"/>
    </font>
    <font>
      <b/>
      <sz val="11"/>
      <color theme="1"/>
      <name val="Calibri"/>
      <charset val="204"/>
    </font>
    <font>
      <sz val="11"/>
      <color rgb="FF000000"/>
      <name val="Calibri"/>
      <charset val="204"/>
    </font>
    <font>
      <b/>
      <sz val="11"/>
      <color theme="1"/>
      <name val="Arial"/>
      <charset val="204"/>
    </font>
    <font>
      <sz val="11"/>
      <color theme="0" tint="-0.249977111117893"/>
      <name val="Arial"/>
      <charset val="204"/>
    </font>
    <font>
      <sz val="11"/>
      <color theme="1"/>
      <name val="Arial"/>
      <charset val="204"/>
    </font>
    <font>
      <b/>
      <sz val="11"/>
      <color theme="0"/>
      <name val="Calibri"/>
      <charset val="204"/>
      <scheme val="minor"/>
    </font>
    <font>
      <b/>
      <sz val="18"/>
      <color theme="0"/>
      <name val="Calibri"/>
      <charset val="204"/>
      <scheme val="minor"/>
    </font>
    <font>
      <sz val="11"/>
      <color theme="3"/>
      <name val="Calibri"/>
      <charset val="204"/>
      <scheme val="minor"/>
    </font>
    <font>
      <sz val="11"/>
      <color theme="3"/>
      <name val="Arial"/>
      <charset val="204"/>
    </font>
    <font>
      <sz val="18"/>
      <color theme="3"/>
      <name val="Calibri"/>
      <charset val="204"/>
      <scheme val="major"/>
    </font>
    <font>
      <b/>
      <sz val="15"/>
      <color theme="3"/>
      <name val="Calibri"/>
      <charset val="204"/>
      <scheme val="minor"/>
    </font>
    <font>
      <b/>
      <sz val="13"/>
      <color theme="3"/>
      <name val="Calibri"/>
      <charset val="204"/>
      <scheme val="minor"/>
    </font>
    <font>
      <b/>
      <sz val="11"/>
      <color theme="3"/>
      <name val="Calibri"/>
      <charset val="204"/>
      <scheme val="minor"/>
    </font>
    <font>
      <sz val="11"/>
      <color rgb="FF006100"/>
      <name val="Calibri"/>
      <charset val="204"/>
      <scheme val="minor"/>
    </font>
    <font>
      <sz val="11"/>
      <color rgb="FF9C0006"/>
      <name val="Calibri"/>
      <charset val="204"/>
      <scheme val="minor"/>
    </font>
    <font>
      <sz val="11"/>
      <color rgb="FF9C6500"/>
      <name val="Calibri"/>
      <charset val="204"/>
      <scheme val="minor"/>
    </font>
    <font>
      <sz val="11"/>
      <color rgb="FF3F3F76"/>
      <name val="Calibri"/>
      <charset val="204"/>
      <scheme val="minor"/>
    </font>
    <font>
      <b/>
      <sz val="11"/>
      <color rgb="FF3F3F3F"/>
      <name val="Calibri"/>
      <charset val="204"/>
      <scheme val="minor"/>
    </font>
    <font>
      <b/>
      <sz val="11"/>
      <color rgb="FFFA7D00"/>
      <name val="Calibri"/>
      <charset val="204"/>
      <scheme val="minor"/>
    </font>
    <font>
      <sz val="11"/>
      <color rgb="FFFA7D00"/>
      <name val="Calibri"/>
      <charset val="204"/>
      <scheme val="minor"/>
    </font>
    <font>
      <sz val="11"/>
      <color rgb="FFFF0000"/>
      <name val="Calibri"/>
      <charset val="204"/>
      <scheme val="minor"/>
    </font>
    <font>
      <i/>
      <sz val="11"/>
      <color rgb="FF7F7F7F"/>
      <name val="Calibri"/>
      <charset val="204"/>
      <scheme val="minor"/>
    </font>
    <font>
      <sz val="11"/>
      <color theme="0"/>
      <name val="Calibri"/>
      <charset val="204"/>
      <scheme val="minor"/>
    </font>
    <font>
      <sz val="11"/>
      <color theme="1"/>
      <name val="Calibri"/>
      <scheme val="minor"/>
    </font>
    <font>
      <sz val="9"/>
      <color theme="3"/>
      <name val="Calibri"/>
      <charset val="204"/>
      <scheme val="minor"/>
    </font>
  </fonts>
  <fills count="4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FFF68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rgb="FFBFBFBF"/>
        <bgColor rgb="FFBFBFBF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rgb="FFFFFF00"/>
      </patternFill>
    </fill>
    <fill>
      <patternFill patternType="solid">
        <fgColor theme="5" tint="0.79998168889431442"/>
        <bgColor rgb="FFD0CECE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70C0"/>
        <bgColor indexed="64"/>
      </patternFill>
    </fill>
  </fills>
  <borders count="4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medium">
        <color indexed="64"/>
      </right>
      <top style="thin">
        <color rgb="FF000000"/>
      </top>
      <bottom/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 style="thin">
        <color rgb="FF000000"/>
      </left>
      <right style="medium">
        <color rgb="FF000000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55044">
    <xf numFmtId="0" fontId="0" fillId="0" borderId="0"/>
    <xf numFmtId="43" fontId="6" fillId="0" borderId="0" applyFont="0" applyAlignment="0" applyProtection="0"/>
    <xf numFmtId="9" fontId="6" fillId="0" borderId="0" applyFont="0" applyAlignment="0" applyProtection="0"/>
    <xf numFmtId="0" fontId="11" fillId="0" borderId="0" applyNumberFormat="0" applyAlignment="0" applyProtection="0"/>
    <xf numFmtId="0" fontId="12" fillId="0" borderId="1" applyNumberFormat="0" applyAlignment="0" applyProtection="0"/>
    <xf numFmtId="0" fontId="13" fillId="0" borderId="2" applyNumberFormat="0" applyAlignment="0" applyProtection="0"/>
    <xf numFmtId="0" fontId="14" fillId="0" borderId="3" applyNumberFormat="0" applyAlignment="0" applyProtection="0"/>
    <xf numFmtId="0" fontId="14" fillId="0" borderId="0" applyNumberFormat="0" applyAlignment="0" applyProtection="0"/>
    <xf numFmtId="0" fontId="15" fillId="2" borderId="0" applyNumberFormat="0" applyAlignment="0" applyProtection="0"/>
    <xf numFmtId="0" fontId="16" fillId="3" borderId="0" applyNumberFormat="0" applyAlignment="0" applyProtection="0"/>
    <xf numFmtId="0" fontId="17" fillId="4" borderId="0" applyNumberFormat="0" applyAlignment="0" applyProtection="0"/>
    <xf numFmtId="0" fontId="18" fillId="5" borderId="4" applyNumberFormat="0" applyAlignment="0" applyProtection="0"/>
    <xf numFmtId="0" fontId="19" fillId="6" borderId="5" applyNumberFormat="0" applyAlignment="0" applyProtection="0"/>
    <xf numFmtId="0" fontId="20" fillId="6" borderId="4" applyNumberFormat="0" applyAlignment="0" applyProtection="0"/>
    <xf numFmtId="0" fontId="21" fillId="0" borderId="6" applyNumberFormat="0" applyAlignment="0" applyProtection="0"/>
    <xf numFmtId="0" fontId="7" fillId="7" borderId="7" applyNumberFormat="0" applyAlignment="0" applyProtection="0"/>
    <xf numFmtId="0" fontId="22" fillId="0" borderId="0" applyNumberFormat="0" applyAlignment="0" applyProtection="0"/>
    <xf numFmtId="0" fontId="23" fillId="0" borderId="0" applyNumberFormat="0" applyAlignment="0" applyProtection="0"/>
    <xf numFmtId="0" fontId="2" fillId="0" borderId="8" applyNumberFormat="0" applyAlignment="0" applyProtection="0"/>
    <xf numFmtId="0" fontId="24" fillId="8" borderId="0" applyNumberFormat="0" applyAlignment="0" applyProtection="0"/>
    <xf numFmtId="0" fontId="1" fillId="9" borderId="0" applyNumberFormat="0" applyAlignment="0" applyProtection="0"/>
    <xf numFmtId="0" fontId="1" fillId="10" borderId="0" applyNumberFormat="0" applyAlignment="0" applyProtection="0"/>
    <xf numFmtId="0" fontId="24" fillId="11" borderId="0" applyNumberFormat="0" applyAlignment="0" applyProtection="0"/>
    <xf numFmtId="0" fontId="24" fillId="12" borderId="0" applyNumberFormat="0" applyAlignment="0" applyProtection="0"/>
    <xf numFmtId="0" fontId="1" fillId="13" borderId="0" applyNumberFormat="0" applyAlignment="0" applyProtection="0"/>
    <xf numFmtId="0" fontId="1" fillId="14" borderId="0" applyNumberFormat="0" applyAlignment="0" applyProtection="0"/>
    <xf numFmtId="0" fontId="24" fillId="15" borderId="0" applyNumberFormat="0" applyAlignment="0" applyProtection="0"/>
    <xf numFmtId="0" fontId="24" fillId="16" borderId="0" applyNumberFormat="0" applyAlignment="0" applyProtection="0"/>
    <xf numFmtId="0" fontId="1" fillId="17" borderId="0" applyNumberFormat="0" applyAlignment="0" applyProtection="0"/>
    <xf numFmtId="0" fontId="1" fillId="18" borderId="0" applyNumberFormat="0" applyAlignment="0" applyProtection="0"/>
    <xf numFmtId="0" fontId="24" fillId="19" borderId="0" applyNumberFormat="0" applyAlignment="0" applyProtection="0"/>
    <xf numFmtId="0" fontId="24" fillId="20" borderId="0" applyNumberFormat="0" applyAlignment="0" applyProtection="0"/>
    <xf numFmtId="0" fontId="1" fillId="21" borderId="0" applyNumberFormat="0" applyAlignment="0" applyProtection="0"/>
    <xf numFmtId="0" fontId="1" fillId="22" borderId="0" applyNumberFormat="0" applyAlignment="0" applyProtection="0"/>
    <xf numFmtId="0" fontId="24" fillId="23" borderId="0" applyNumberFormat="0" applyAlignment="0" applyProtection="0"/>
    <xf numFmtId="0" fontId="24" fillId="24" borderId="0" applyNumberFormat="0" applyAlignment="0" applyProtection="0"/>
    <xf numFmtId="0" fontId="1" fillId="25" borderId="0" applyNumberFormat="0" applyAlignment="0" applyProtection="0"/>
    <xf numFmtId="0" fontId="1" fillId="26" borderId="0" applyNumberFormat="0" applyAlignment="0" applyProtection="0"/>
    <xf numFmtId="0" fontId="24" fillId="27" borderId="0" applyNumberFormat="0" applyAlignment="0" applyProtection="0"/>
    <xf numFmtId="0" fontId="24" fillId="28" borderId="0" applyNumberFormat="0" applyAlignment="0" applyProtection="0"/>
    <xf numFmtId="0" fontId="1" fillId="29" borderId="0" applyNumberFormat="0" applyAlignment="0" applyProtection="0"/>
    <xf numFmtId="0" fontId="1" fillId="30" borderId="0" applyNumberFormat="0" applyAlignment="0" applyProtection="0"/>
    <xf numFmtId="0" fontId="24" fillId="31" borderId="0" applyNumberFormat="0" applyAlignment="0" applyProtection="0"/>
    <xf numFmtId="0" fontId="1" fillId="0" borderId="0"/>
    <xf numFmtId="9" fontId="1" fillId="0" borderId="0" applyFont="0" applyAlignment="0" applyProtection="0"/>
    <xf numFmtId="0" fontId="1" fillId="32" borderId="9" applyNumberFormat="0" applyFont="0" applyAlignment="0" applyProtection="0"/>
    <xf numFmtId="43" fontId="1" fillId="0" borderId="0" applyFont="0" applyAlignment="0" applyProtection="0"/>
    <xf numFmtId="17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0" fontId="25" fillId="0" borderId="0"/>
    <xf numFmtId="9" fontId="25" fillId="0" borderId="0" applyFont="0" applyAlignment="0" applyProtection="0"/>
    <xf numFmtId="173" fontId="25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9" fontId="1" fillId="0" borderId="0" applyFont="0" applyAlignment="0" applyProtection="0"/>
    <xf numFmtId="0" fontId="1" fillId="0" borderId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6" fillId="0" borderId="0" applyFont="0" applyAlignment="0" applyProtection="0"/>
    <xf numFmtId="9" fontId="6" fillId="0" borderId="0" applyFont="0" applyAlignment="0" applyProtection="0"/>
    <xf numFmtId="0" fontId="1" fillId="9" borderId="0" applyNumberFormat="0" applyAlignment="0" applyProtection="0"/>
    <xf numFmtId="0" fontId="1" fillId="10" borderId="0" applyNumberFormat="0" applyAlignment="0" applyProtection="0"/>
    <xf numFmtId="0" fontId="1" fillId="13" borderId="0" applyNumberFormat="0" applyAlignment="0" applyProtection="0"/>
    <xf numFmtId="0" fontId="1" fillId="14" borderId="0" applyNumberFormat="0" applyAlignment="0" applyProtection="0"/>
    <xf numFmtId="0" fontId="1" fillId="17" borderId="0" applyNumberFormat="0" applyAlignment="0" applyProtection="0"/>
    <xf numFmtId="0" fontId="1" fillId="18" borderId="0" applyNumberFormat="0" applyAlignment="0" applyProtection="0"/>
    <xf numFmtId="0" fontId="1" fillId="21" borderId="0" applyNumberFormat="0" applyAlignment="0" applyProtection="0"/>
    <xf numFmtId="0" fontId="1" fillId="22" borderId="0" applyNumberFormat="0" applyAlignment="0" applyProtection="0"/>
    <xf numFmtId="0" fontId="1" fillId="25" borderId="0" applyNumberFormat="0" applyAlignment="0" applyProtection="0"/>
    <xf numFmtId="0" fontId="1" fillId="26" borderId="0" applyNumberFormat="0" applyAlignment="0" applyProtection="0"/>
    <xf numFmtId="0" fontId="1" fillId="29" borderId="0" applyNumberFormat="0" applyAlignment="0" applyProtection="0"/>
    <xf numFmtId="0" fontId="1" fillId="30" borderId="0" applyNumberFormat="0" applyAlignment="0" applyProtection="0"/>
    <xf numFmtId="0" fontId="1" fillId="0" borderId="0"/>
    <xf numFmtId="9" fontId="1" fillId="0" borderId="0" applyFont="0" applyAlignment="0" applyProtection="0"/>
    <xf numFmtId="0" fontId="1" fillId="32" borderId="9" applyNumberFormat="0" applyFont="0" applyAlignment="0" applyProtection="0"/>
    <xf numFmtId="43" fontId="1" fillId="0" borderId="0" applyFont="0" applyAlignment="0" applyProtection="0"/>
    <xf numFmtId="17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9" fontId="1" fillId="0" borderId="0" applyFont="0" applyAlignment="0" applyProtection="0"/>
    <xf numFmtId="0" fontId="1" fillId="0" borderId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4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  <xf numFmtId="43" fontId="1" fillId="0" borderId="0" applyFont="0" applyAlignment="0" applyProtection="0"/>
  </cellStyleXfs>
  <cellXfs count="165">
    <xf numFmtId="0" fontId="0" fillId="0" borderId="0" xfId="0" applyNumberFormat="1" applyFont="1" applyFill="1" applyBorder="1" applyAlignment="1" applyProtection="1"/>
    <xf numFmtId="0" fontId="1" fillId="0" borderId="0" xfId="0" applyNumberFormat="1" applyFont="1" applyFill="1" applyBorder="1" applyAlignment="1" applyProtection="1">
      <alignment horizontal="center"/>
    </xf>
    <xf numFmtId="164" fontId="1" fillId="0" borderId="0" xfId="0" applyNumberFormat="1" applyFont="1" applyFill="1" applyBorder="1" applyAlignment="1" applyProtection="1"/>
    <xf numFmtId="164" fontId="2" fillId="0" borderId="0" xfId="0" applyNumberFormat="1" applyFont="1" applyFill="1" applyBorder="1" applyAlignment="1" applyProtection="1"/>
    <xf numFmtId="10" fontId="1" fillId="0" borderId="0" xfId="0" applyNumberFormat="1" applyFont="1" applyFill="1" applyBorder="1" applyAlignment="1" applyProtection="1"/>
    <xf numFmtId="0" fontId="2" fillId="0" borderId="0" xfId="0" applyNumberFormat="1" applyFont="1" applyFill="1" applyBorder="1" applyAlignment="1" applyProtection="1"/>
    <xf numFmtId="164" fontId="1" fillId="0" borderId="0" xfId="0" applyNumberFormat="1" applyFont="1" applyFill="1" applyBorder="1" applyAlignment="1" applyProtection="1">
      <alignment horizontal="center"/>
    </xf>
    <xf numFmtId="0" fontId="1" fillId="0" borderId="10" xfId="0" applyNumberFormat="1" applyFont="1" applyFill="1" applyBorder="1" applyAlignment="1" applyProtection="1"/>
    <xf numFmtId="0" fontId="1" fillId="0" borderId="11" xfId="0" applyNumberFormat="1" applyFont="1" applyFill="1" applyBorder="1" applyAlignment="1" applyProtection="1"/>
    <xf numFmtId="0" fontId="2" fillId="0" borderId="12" xfId="0" applyNumberFormat="1" applyFont="1" applyFill="1" applyBorder="1" applyAlignment="1" applyProtection="1"/>
    <xf numFmtId="0" fontId="1" fillId="0" borderId="13" xfId="0" applyNumberFormat="1" applyFont="1" applyFill="1" applyBorder="1" applyAlignment="1" applyProtection="1"/>
    <xf numFmtId="0" fontId="1" fillId="33" borderId="14" xfId="0" applyNumberFormat="1" applyFont="1" applyFill="1" applyBorder="1" applyAlignment="1" applyProtection="1">
      <alignment horizontal="center"/>
    </xf>
    <xf numFmtId="0" fontId="1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/>
    <xf numFmtId="0" fontId="4" fillId="0" borderId="0" xfId="0" applyNumberFormat="1" applyFont="1" applyFill="1" applyBorder="1" applyAlignment="1" applyProtection="1"/>
    <xf numFmtId="0" fontId="6" fillId="0" borderId="0" xfId="0" applyNumberFormat="1" applyFont="1" applyFill="1" applyBorder="1" applyAlignment="1" applyProtection="1"/>
    <xf numFmtId="0" fontId="4" fillId="0" borderId="15" xfId="0" applyNumberFormat="1" applyFont="1" applyFill="1" applyBorder="1" applyAlignment="1" applyProtection="1"/>
    <xf numFmtId="14" fontId="0" fillId="0" borderId="0" xfId="0" applyNumberFormat="1" applyFont="1" applyFill="1" applyBorder="1" applyAlignment="1" applyProtection="1"/>
    <xf numFmtId="14" fontId="0" fillId="0" borderId="16" xfId="0" applyNumberFormat="1" applyFont="1" applyFill="1" applyBorder="1" applyAlignment="1" applyProtection="1"/>
    <xf numFmtId="2" fontId="0" fillId="0" borderId="0" xfId="0" applyNumberFormat="1" applyFont="1" applyFill="1" applyBorder="1" applyAlignment="1" applyProtection="1"/>
    <xf numFmtId="14" fontId="1" fillId="0" borderId="0" xfId="0" applyNumberFormat="1" applyFont="1" applyFill="1" applyBorder="1" applyAlignment="1" applyProtection="1"/>
    <xf numFmtId="0" fontId="2" fillId="34" borderId="15" xfId="0" applyNumberFormat="1" applyFont="1" applyFill="1" applyBorder="1" applyAlignment="1" applyProtection="1">
      <alignment horizontal="center" vertical="center" textRotation="90" wrapText="1"/>
    </xf>
    <xf numFmtId="0" fontId="2" fillId="34" borderId="15" xfId="0" applyNumberFormat="1" applyFont="1" applyFill="1" applyBorder="1" applyAlignment="1" applyProtection="1">
      <alignment horizontal="center" vertical="center" wrapText="1"/>
    </xf>
    <xf numFmtId="14" fontId="2" fillId="34" borderId="15" xfId="0" applyNumberFormat="1" applyFont="1" applyFill="1" applyBorder="1" applyAlignment="1" applyProtection="1">
      <alignment horizontal="center" vertical="center" wrapText="1"/>
    </xf>
    <xf numFmtId="0" fontId="9" fillId="0" borderId="15" xfId="0" applyNumberFormat="1" applyFont="1" applyFill="1" applyBorder="1" applyAlignment="1" applyProtection="1">
      <alignment horizontal="center" vertical="center" wrapText="1"/>
    </xf>
    <xf numFmtId="0" fontId="9" fillId="0" borderId="15" xfId="0" applyNumberFormat="1" applyFont="1" applyFill="1" applyBorder="1" applyAlignment="1" applyProtection="1">
      <alignment horizontal="center" vertical="center"/>
    </xf>
    <xf numFmtId="10" fontId="9" fillId="0" borderId="15" xfId="0" applyNumberFormat="1" applyFont="1" applyFill="1" applyBorder="1" applyAlignment="1" applyProtection="1">
      <alignment horizontal="center" vertical="center"/>
    </xf>
    <xf numFmtId="3" fontId="9" fillId="0" borderId="15" xfId="0" applyNumberFormat="1" applyFont="1" applyFill="1" applyBorder="1" applyAlignment="1" applyProtection="1">
      <alignment horizontal="center" vertical="center"/>
    </xf>
    <xf numFmtId="14" fontId="9" fillId="0" borderId="15" xfId="0" applyNumberFormat="1" applyFont="1" applyFill="1" applyBorder="1" applyAlignment="1" applyProtection="1">
      <alignment horizontal="center" vertical="center"/>
    </xf>
    <xf numFmtId="10" fontId="9" fillId="0" borderId="15" xfId="1" applyNumberFormat="1" applyFont="1" applyFill="1" applyBorder="1" applyAlignment="1" applyProtection="1">
      <alignment horizontal="center" vertical="center" wrapText="1"/>
    </xf>
    <xf numFmtId="0" fontId="10" fillId="35" borderId="0" xfId="0" applyNumberFormat="1" applyFont="1" applyFill="1" applyBorder="1" applyAlignment="1" applyProtection="1"/>
    <xf numFmtId="0" fontId="0" fillId="0" borderId="0" xfId="0" applyNumberFormat="1" applyFont="1" applyFill="1" applyBorder="1" applyAlignment="1" applyProtection="1">
      <alignment horizontal="center"/>
    </xf>
    <xf numFmtId="0" fontId="6" fillId="0" borderId="0" xfId="0" applyNumberFormat="1" applyFont="1" applyFill="1" applyBorder="1" applyAlignment="1" applyProtection="1">
      <alignment horizontal="center"/>
    </xf>
    <xf numFmtId="167" fontId="0" fillId="0" borderId="0" xfId="0" applyNumberFormat="1" applyFont="1" applyFill="1" applyBorder="1" applyAlignment="1" applyProtection="1">
      <alignment horizontal="center"/>
    </xf>
    <xf numFmtId="8" fontId="1" fillId="0" borderId="0" xfId="0" applyNumberFormat="1" applyFont="1" applyFill="1" applyBorder="1" applyAlignment="1" applyProtection="1"/>
    <xf numFmtId="169" fontId="0" fillId="0" borderId="0" xfId="1" applyNumberFormat="1" applyFont="1" applyFill="1" applyBorder="1" applyAlignment="1" applyProtection="1"/>
    <xf numFmtId="169" fontId="0" fillId="0" borderId="0" xfId="0" applyNumberFormat="1" applyFont="1" applyFill="1" applyBorder="1" applyAlignment="1" applyProtection="1"/>
    <xf numFmtId="170" fontId="0" fillId="0" borderId="0" xfId="0" applyNumberFormat="1" applyFont="1" applyFill="1" applyBorder="1" applyAlignment="1" applyProtection="1"/>
    <xf numFmtId="43" fontId="6" fillId="0" borderId="0" xfId="1" applyNumberFormat="1" applyFont="1" applyFill="1" applyBorder="1" applyAlignment="1" applyProtection="1">
      <alignment horizontal="center"/>
    </xf>
    <xf numFmtId="43" fontId="0" fillId="0" borderId="0" xfId="1" applyNumberFormat="1" applyFont="1" applyFill="1" applyBorder="1" applyAlignment="1" applyProtection="1">
      <alignment horizontal="center"/>
    </xf>
    <xf numFmtId="43" fontId="4" fillId="0" borderId="0" xfId="1" applyNumberFormat="1" applyFont="1" applyFill="1" applyBorder="1" applyAlignment="1" applyProtection="1">
      <alignment horizontal="center"/>
    </xf>
    <xf numFmtId="43" fontId="1" fillId="0" borderId="0" xfId="1" applyNumberFormat="1" applyFont="1" applyFill="1" applyBorder="1" applyAlignment="1" applyProtection="1">
      <alignment horizontal="center"/>
    </xf>
    <xf numFmtId="43" fontId="1" fillId="36" borderId="0" xfId="1" applyNumberFormat="1" applyFont="1" applyFill="1" applyBorder="1" applyAlignment="1" applyProtection="1">
      <alignment horizontal="center"/>
    </xf>
    <xf numFmtId="1" fontId="0" fillId="0" borderId="0" xfId="1" applyNumberFormat="1" applyFont="1" applyFill="1" applyBorder="1" applyAlignment="1" applyProtection="1">
      <alignment horizontal="center"/>
    </xf>
    <xf numFmtId="1" fontId="0" fillId="0" borderId="16" xfId="1" applyNumberFormat="1" applyFont="1" applyFill="1" applyBorder="1" applyAlignment="1" applyProtection="1">
      <alignment horizontal="center"/>
    </xf>
    <xf numFmtId="1" fontId="0" fillId="37" borderId="15" xfId="1" applyNumberFormat="1" applyFont="1" applyFill="1" applyBorder="1" applyAlignment="1" applyProtection="1">
      <alignment horizontal="center"/>
    </xf>
    <xf numFmtId="43" fontId="2" fillId="0" borderId="0" xfId="1" applyNumberFormat="1" applyFont="1" applyFill="1" applyBorder="1" applyAlignment="1" applyProtection="1"/>
    <xf numFmtId="43" fontId="1" fillId="0" borderId="0" xfId="1" applyNumberFormat="1" applyFont="1" applyFill="1" applyBorder="1" applyAlignment="1" applyProtection="1"/>
    <xf numFmtId="43" fontId="0" fillId="0" borderId="0" xfId="1" applyNumberFormat="1" applyFont="1" applyFill="1" applyBorder="1" applyAlignment="1" applyProtection="1"/>
    <xf numFmtId="43" fontId="2" fillId="0" borderId="0" xfId="1" applyNumberFormat="1" applyFont="1" applyFill="1" applyBorder="1" applyAlignment="1" applyProtection="1">
      <alignment horizontal="center"/>
    </xf>
    <xf numFmtId="43" fontId="2" fillId="37" borderId="15" xfId="1" applyNumberFormat="1" applyFont="1" applyFill="1" applyBorder="1" applyAlignment="1" applyProtection="1">
      <alignment horizontal="center"/>
    </xf>
    <xf numFmtId="43" fontId="1" fillId="37" borderId="15" xfId="1" applyNumberFormat="1" applyFont="1" applyFill="1" applyBorder="1" applyAlignment="1" applyProtection="1"/>
    <xf numFmtId="43" fontId="6" fillId="37" borderId="15" xfId="1" applyNumberFormat="1" applyFont="1" applyFill="1" applyBorder="1" applyAlignment="1" applyProtection="1"/>
    <xf numFmtId="43" fontId="0" fillId="37" borderId="15" xfId="1" applyNumberFormat="1" applyFont="1" applyFill="1" applyBorder="1" applyAlignment="1" applyProtection="1"/>
    <xf numFmtId="0" fontId="4" fillId="0" borderId="0" xfId="0" applyNumberFormat="1" applyFont="1" applyFill="1" applyBorder="1" applyAlignment="1" applyProtection="1">
      <alignment horizontal="right"/>
    </xf>
    <xf numFmtId="0" fontId="6" fillId="0" borderId="15" xfId="0" applyNumberFormat="1" applyFont="1" applyFill="1" applyBorder="1" applyAlignment="1" applyProtection="1"/>
    <xf numFmtId="169" fontId="0" fillId="0" borderId="0" xfId="0" applyNumberFormat="1" applyFont="1" applyFill="1" applyBorder="1" applyAlignment="1" applyProtection="1">
      <alignment horizontal="center"/>
    </xf>
    <xf numFmtId="168" fontId="2" fillId="0" borderId="0" xfId="0" applyNumberFormat="1" applyFont="1" applyFill="1" applyBorder="1" applyAlignment="1" applyProtection="1"/>
    <xf numFmtId="169" fontId="1" fillId="0" borderId="0" xfId="0" applyNumberFormat="1" applyFont="1" applyFill="1" applyBorder="1" applyAlignment="1" applyProtection="1"/>
    <xf numFmtId="43" fontId="6" fillId="38" borderId="0" xfId="1" applyNumberFormat="1" applyFont="1" applyFill="1" applyBorder="1" applyAlignment="1" applyProtection="1">
      <alignment horizontal="center"/>
    </xf>
    <xf numFmtId="14" fontId="6" fillId="38" borderId="16" xfId="0" applyNumberFormat="1" applyFont="1" applyFill="1" applyBorder="1" applyAlignment="1" applyProtection="1"/>
    <xf numFmtId="43" fontId="0" fillId="38" borderId="0" xfId="0" applyNumberFormat="1" applyFont="1" applyFill="1" applyBorder="1" applyAlignment="1" applyProtection="1"/>
    <xf numFmtId="0" fontId="9" fillId="38" borderId="0" xfId="0" applyNumberFormat="1" applyFont="1" applyFill="1" applyBorder="1" applyAlignment="1" applyProtection="1">
      <alignment horizontal="center"/>
    </xf>
    <xf numFmtId="1" fontId="0" fillId="38" borderId="0" xfId="1" applyNumberFormat="1" applyFont="1" applyFill="1" applyBorder="1" applyAlignment="1" applyProtection="1">
      <alignment horizontal="center"/>
    </xf>
    <xf numFmtId="1" fontId="1" fillId="38" borderId="16" xfId="1" applyNumberFormat="1" applyFont="1" applyFill="1" applyBorder="1" applyAlignment="1" applyProtection="1">
      <alignment horizontal="center"/>
    </xf>
    <xf numFmtId="43" fontId="4" fillId="37" borderId="17" xfId="1" applyNumberFormat="1" applyFont="1" applyFill="1" applyBorder="1" applyAlignment="1" applyProtection="1"/>
    <xf numFmtId="14" fontId="6" fillId="0" borderId="0" xfId="0" applyNumberFormat="1" applyFont="1" applyFill="1" applyBorder="1" applyAlignment="1" applyProtection="1"/>
    <xf numFmtId="172" fontId="1" fillId="0" borderId="0" xfId="0" applyNumberFormat="1" applyFont="1" applyFill="1" applyBorder="1" applyAlignment="1" applyProtection="1">
      <alignment horizontal="center"/>
    </xf>
    <xf numFmtId="14" fontId="0" fillId="38" borderId="0" xfId="0" applyNumberFormat="1" applyFont="1" applyFill="1" applyBorder="1" applyAlignment="1" applyProtection="1"/>
    <xf numFmtId="0" fontId="0" fillId="38" borderId="15" xfId="0" applyNumberFormat="1" applyFont="1" applyFill="1" applyBorder="1" applyAlignment="1" applyProtection="1"/>
    <xf numFmtId="171" fontId="0" fillId="38" borderId="15" xfId="0" applyNumberFormat="1" applyFont="1" applyFill="1" applyBorder="1" applyAlignment="1" applyProtection="1"/>
    <xf numFmtId="0" fontId="4" fillId="0" borderId="18" xfId="0" applyNumberFormat="1" applyFont="1" applyFill="1" applyBorder="1" applyAlignment="1" applyProtection="1"/>
    <xf numFmtId="0" fontId="0" fillId="0" borderId="19" xfId="0" applyNumberFormat="1" applyFont="1" applyFill="1" applyBorder="1" applyAlignment="1" applyProtection="1"/>
    <xf numFmtId="0" fontId="0" fillId="0" borderId="20" xfId="0" applyNumberFormat="1" applyFont="1" applyFill="1" applyBorder="1" applyAlignment="1" applyProtection="1"/>
    <xf numFmtId="0" fontId="6" fillId="0" borderId="21" xfId="0" applyNumberFormat="1" applyFont="1" applyFill="1" applyBorder="1" applyAlignment="1" applyProtection="1"/>
    <xf numFmtId="0" fontId="0" fillId="0" borderId="22" xfId="0" applyNumberFormat="1" applyFont="1" applyFill="1" applyBorder="1" applyAlignment="1" applyProtection="1"/>
    <xf numFmtId="0" fontId="6" fillId="0" borderId="22" xfId="0" applyNumberFormat="1" applyFont="1" applyFill="1" applyBorder="1" applyAlignment="1" applyProtection="1"/>
    <xf numFmtId="0" fontId="0" fillId="0" borderId="21" xfId="0" applyNumberFormat="1" applyFont="1" applyFill="1" applyBorder="1" applyAlignment="1" applyProtection="1"/>
    <xf numFmtId="0" fontId="0" fillId="0" borderId="23" xfId="0" applyNumberFormat="1" applyFont="1" applyFill="1" applyBorder="1" applyAlignment="1" applyProtection="1"/>
    <xf numFmtId="0" fontId="6" fillId="0" borderId="24" xfId="0" applyNumberFormat="1" applyFont="1" applyFill="1" applyBorder="1" applyAlignment="1" applyProtection="1"/>
    <xf numFmtId="0" fontId="4" fillId="0" borderId="22" xfId="0" applyNumberFormat="1" applyFont="1" applyFill="1" applyBorder="1" applyAlignment="1" applyProtection="1"/>
    <xf numFmtId="14" fontId="9" fillId="37" borderId="15" xfId="0" applyNumberFormat="1" applyFont="1" applyFill="1" applyBorder="1" applyAlignment="1" applyProtection="1"/>
    <xf numFmtId="0" fontId="6" fillId="0" borderId="25" xfId="0" applyNumberFormat="1" applyFont="1" applyFill="1" applyBorder="1" applyAlignment="1" applyProtection="1"/>
    <xf numFmtId="0" fontId="0" fillId="0" borderId="25" xfId="0" applyNumberFormat="1" applyFont="1" applyFill="1" applyBorder="1" applyAlignment="1" applyProtection="1"/>
    <xf numFmtId="0" fontId="1" fillId="0" borderId="15" xfId="0" applyNumberFormat="1" applyFont="1" applyFill="1" applyBorder="1" applyAlignment="1" applyProtection="1"/>
    <xf numFmtId="168" fontId="1" fillId="38" borderId="15" xfId="0" applyNumberFormat="1" applyFont="1" applyFill="1" applyBorder="1" applyAlignment="1" applyProtection="1">
      <alignment horizontal="center"/>
    </xf>
    <xf numFmtId="164" fontId="0" fillId="0" borderId="0" xfId="0" applyNumberFormat="1" applyFont="1" applyFill="1" applyBorder="1" applyAlignment="1" applyProtection="1"/>
    <xf numFmtId="0" fontId="4" fillId="37" borderId="0" xfId="0" applyNumberFormat="1" applyFont="1" applyFill="1" applyBorder="1" applyAlignment="1" applyProtection="1">
      <alignment horizontal="center"/>
    </xf>
    <xf numFmtId="166" fontId="1" fillId="39" borderId="26" xfId="0" applyNumberFormat="1" applyFont="1" applyFill="1" applyBorder="1" applyAlignment="1" applyProtection="1">
      <alignment horizontal="center"/>
    </xf>
    <xf numFmtId="165" fontId="1" fillId="0" borderId="0" xfId="0" applyNumberFormat="1" applyFont="1" applyFill="1" applyBorder="1" applyAlignment="1" applyProtection="1"/>
    <xf numFmtId="168" fontId="1" fillId="0" borderId="0" xfId="0" applyNumberFormat="1" applyFont="1" applyFill="1" applyBorder="1" applyAlignment="1" applyProtection="1"/>
    <xf numFmtId="1" fontId="6" fillId="37" borderId="17" xfId="1" applyNumberFormat="1" applyFont="1" applyFill="1" applyBorder="1" applyAlignment="1" applyProtection="1">
      <alignment horizontal="center"/>
    </xf>
    <xf numFmtId="1" fontId="0" fillId="38" borderId="17" xfId="1" applyNumberFormat="1" applyFont="1" applyFill="1" applyBorder="1" applyAlignment="1" applyProtection="1">
      <alignment horizontal="center"/>
    </xf>
    <xf numFmtId="1" fontId="0" fillId="38" borderId="15" xfId="1" applyNumberFormat="1" applyFont="1" applyFill="1" applyBorder="1" applyAlignment="1" applyProtection="1">
      <alignment horizontal="center"/>
    </xf>
    <xf numFmtId="1" fontId="0" fillId="40" borderId="15" xfId="1" applyNumberFormat="1" applyFont="1" applyFill="1" applyBorder="1" applyAlignment="1" applyProtection="1">
      <alignment horizontal="center"/>
    </xf>
    <xf numFmtId="1" fontId="6" fillId="36" borderId="17" xfId="1" applyNumberFormat="1" applyFont="1" applyFill="1" applyBorder="1" applyAlignment="1" applyProtection="1">
      <alignment horizontal="center"/>
    </xf>
    <xf numFmtId="1" fontId="0" fillId="36" borderId="15" xfId="1" applyNumberFormat="1" applyFont="1" applyFill="1" applyBorder="1" applyAlignment="1" applyProtection="1">
      <alignment horizontal="center"/>
    </xf>
    <xf numFmtId="0" fontId="1" fillId="0" borderId="27" xfId="0" applyNumberFormat="1" applyFont="1" applyFill="1" applyBorder="1" applyAlignment="1" applyProtection="1"/>
    <xf numFmtId="0" fontId="1" fillId="0" borderId="28" xfId="0" applyNumberFormat="1" applyFont="1" applyFill="1" applyBorder="1" applyAlignment="1" applyProtection="1"/>
    <xf numFmtId="0" fontId="1" fillId="0" borderId="29" xfId="0" applyNumberFormat="1" applyFont="1" applyFill="1" applyBorder="1" applyAlignment="1" applyProtection="1"/>
    <xf numFmtId="0" fontId="1" fillId="0" borderId="30" xfId="0" applyNumberFormat="1" applyFont="1" applyFill="1" applyBorder="1" applyAlignment="1" applyProtection="1"/>
    <xf numFmtId="164" fontId="3" fillId="41" borderId="31" xfId="0" applyNumberFormat="1" applyFont="1" applyFill="1" applyBorder="1" applyAlignment="1" applyProtection="1">
      <alignment horizontal="center"/>
    </xf>
    <xf numFmtId="0" fontId="3" fillId="41" borderId="32" xfId="0" applyNumberFormat="1" applyFont="1" applyFill="1" applyBorder="1" applyAlignment="1" applyProtection="1">
      <alignment horizontal="center"/>
    </xf>
    <xf numFmtId="10" fontId="3" fillId="41" borderId="32" xfId="0" applyNumberFormat="1" applyFont="1" applyFill="1" applyBorder="1" applyAlignment="1" applyProtection="1">
      <alignment horizontal="center"/>
    </xf>
    <xf numFmtId="0" fontId="1" fillId="42" borderId="32" xfId="0" applyNumberFormat="1" applyFont="1" applyFill="1" applyBorder="1" applyAlignment="1" applyProtection="1">
      <alignment horizontal="center"/>
    </xf>
    <xf numFmtId="10" fontId="0" fillId="43" borderId="15" xfId="0" applyNumberFormat="1" applyFont="1" applyFill="1" applyBorder="1" applyAlignment="1" applyProtection="1"/>
    <xf numFmtId="0" fontId="1" fillId="0" borderId="33" xfId="0" applyNumberFormat="1" applyFont="1" applyFill="1" applyBorder="1" applyAlignment="1" applyProtection="1"/>
    <xf numFmtId="168" fontId="1" fillId="42" borderId="14" xfId="0" applyNumberFormat="1" applyFont="1" applyFill="1" applyBorder="1" applyAlignment="1" applyProtection="1">
      <alignment horizontal="center"/>
    </xf>
    <xf numFmtId="0" fontId="1" fillId="0" borderId="34" xfId="0" applyNumberFormat="1" applyFont="1" applyFill="1" applyBorder="1" applyAlignment="1" applyProtection="1"/>
    <xf numFmtId="0" fontId="1" fillId="0" borderId="18" xfId="0" applyNumberFormat="1" applyFont="1" applyFill="1" applyBorder="1" applyAlignment="1" applyProtection="1"/>
    <xf numFmtId="0" fontId="1" fillId="0" borderId="20" xfId="0" applyNumberFormat="1" applyFont="1" applyFill="1" applyBorder="1" applyAlignment="1" applyProtection="1"/>
    <xf numFmtId="0" fontId="1" fillId="0" borderId="21" xfId="0" applyNumberFormat="1" applyFont="1" applyFill="1" applyBorder="1" applyAlignment="1" applyProtection="1"/>
    <xf numFmtId="0" fontId="1" fillId="0" borderId="22" xfId="0" applyNumberFormat="1" applyFont="1" applyFill="1" applyBorder="1" applyAlignment="1" applyProtection="1"/>
    <xf numFmtId="14" fontId="10" fillId="0" borderId="0" xfId="0" applyNumberFormat="1" applyFont="1" applyFill="1" applyBorder="1" applyAlignment="1" applyProtection="1"/>
    <xf numFmtId="0" fontId="2" fillId="0" borderId="35" xfId="0" applyNumberFormat="1" applyFont="1" applyFill="1" applyBorder="1" applyAlignment="1" applyProtection="1"/>
    <xf numFmtId="43" fontId="1" fillId="0" borderId="0" xfId="0" applyNumberFormat="1" applyFont="1" applyFill="1" applyBorder="1" applyAlignment="1" applyProtection="1"/>
    <xf numFmtId="168" fontId="1" fillId="42" borderId="0" xfId="0" applyNumberFormat="1" applyFont="1" applyFill="1" applyBorder="1" applyAlignment="1" applyProtection="1">
      <alignment horizontal="center"/>
    </xf>
    <xf numFmtId="0" fontId="1" fillId="0" borderId="36" xfId="0" applyNumberFormat="1" applyFont="1" applyFill="1" applyBorder="1" applyAlignment="1" applyProtection="1"/>
    <xf numFmtId="164" fontId="1" fillId="42" borderId="37" xfId="0" applyNumberFormat="1" applyFont="1" applyFill="1" applyBorder="1" applyAlignment="1" applyProtection="1">
      <alignment horizontal="center"/>
    </xf>
    <xf numFmtId="0" fontId="1" fillId="0" borderId="38" xfId="0" applyNumberFormat="1" applyFont="1" applyFill="1" applyBorder="1" applyAlignment="1" applyProtection="1"/>
    <xf numFmtId="0" fontId="0" fillId="0" borderId="15" xfId="0" applyNumberFormat="1" applyFont="1" applyFill="1" applyBorder="1" applyAlignment="1" applyProtection="1"/>
    <xf numFmtId="169" fontId="1" fillId="0" borderId="0" xfId="1" applyNumberFormat="1" applyFont="1" applyFill="1" applyBorder="1" applyAlignment="1" applyProtection="1"/>
    <xf numFmtId="43" fontId="2" fillId="38" borderId="16" xfId="0" applyNumberFormat="1" applyFont="1" applyFill="1" applyBorder="1" applyAlignment="1" applyProtection="1">
      <alignment horizontal="center"/>
    </xf>
    <xf numFmtId="43" fontId="1" fillId="38" borderId="16" xfId="1" applyNumberFormat="1" applyFont="1" applyFill="1" applyBorder="1" applyAlignment="1" applyProtection="1"/>
    <xf numFmtId="14" fontId="1" fillId="0" borderId="0" xfId="1" applyNumberFormat="1" applyFont="1" applyFill="1" applyBorder="1" applyAlignment="1" applyProtection="1"/>
    <xf numFmtId="1" fontId="1" fillId="0" borderId="0" xfId="2" applyNumberFormat="1" applyFont="1" applyFill="1" applyBorder="1" applyAlignment="1" applyProtection="1"/>
    <xf numFmtId="0" fontId="6" fillId="37" borderId="15" xfId="0" applyNumberFormat="1" applyFont="1" applyFill="1" applyBorder="1" applyAlignment="1" applyProtection="1"/>
    <xf numFmtId="164" fontId="2" fillId="37" borderId="15" xfId="0" applyNumberFormat="1" applyFont="1" applyFill="1" applyBorder="1" applyAlignment="1" applyProtection="1"/>
    <xf numFmtId="0" fontId="0" fillId="37" borderId="15" xfId="0" applyNumberFormat="1" applyFont="1" applyFill="1" applyBorder="1" applyAlignment="1" applyProtection="1"/>
    <xf numFmtId="0" fontId="1" fillId="37" borderId="15" xfId="0" applyNumberFormat="1" applyFont="1" applyFill="1" applyBorder="1" applyAlignment="1" applyProtection="1">
      <alignment horizontal="center"/>
    </xf>
    <xf numFmtId="164" fontId="1" fillId="37" borderId="15" xfId="0" applyNumberFormat="1" applyFont="1" applyFill="1" applyBorder="1" applyAlignment="1" applyProtection="1"/>
    <xf numFmtId="0" fontId="1" fillId="0" borderId="39" xfId="0" applyNumberFormat="1" applyFont="1" applyFill="1" applyBorder="1" applyAlignment="1" applyProtection="1"/>
    <xf numFmtId="0" fontId="1" fillId="0" borderId="40" xfId="0" applyNumberFormat="1" applyFont="1" applyFill="1" applyBorder="1" applyAlignment="1" applyProtection="1"/>
    <xf numFmtId="0" fontId="1" fillId="0" borderId="41" xfId="0" applyNumberFormat="1" applyFont="1" applyFill="1" applyBorder="1" applyAlignment="1" applyProtection="1"/>
    <xf numFmtId="14" fontId="10" fillId="44" borderId="15" xfId="0" applyNumberFormat="1" applyFont="1" applyFill="1" applyBorder="1" applyAlignment="1" applyProtection="1"/>
    <xf numFmtId="14" fontId="0" fillId="44" borderId="15" xfId="0" applyNumberFormat="1" applyFont="1" applyFill="1" applyBorder="1" applyAlignment="1" applyProtection="1"/>
    <xf numFmtId="43" fontId="4" fillId="45" borderId="15" xfId="1" applyNumberFormat="1" applyFont="1" applyFill="1" applyBorder="1" applyAlignment="1" applyProtection="1"/>
    <xf numFmtId="43" fontId="0" fillId="45" borderId="15" xfId="1" applyNumberFormat="1" applyFont="1" applyFill="1" applyBorder="1" applyAlignment="1" applyProtection="1"/>
    <xf numFmtId="43" fontId="1" fillId="45" borderId="15" xfId="1" applyNumberFormat="1" applyFont="1" applyFill="1" applyBorder="1" applyAlignment="1" applyProtection="1"/>
    <xf numFmtId="43" fontId="0" fillId="45" borderId="42" xfId="1" applyNumberFormat="1" applyFont="1" applyFill="1" applyBorder="1" applyAlignment="1" applyProtection="1"/>
    <xf numFmtId="168" fontId="2" fillId="44" borderId="0" xfId="0" applyNumberFormat="1" applyFont="1" applyFill="1" applyBorder="1" applyAlignment="1" applyProtection="1"/>
    <xf numFmtId="170" fontId="1" fillId="0" borderId="0" xfId="0" applyNumberFormat="1" applyFont="1" applyFill="1" applyBorder="1" applyAlignment="1" applyProtection="1"/>
    <xf numFmtId="170" fontId="5" fillId="0" borderId="0" xfId="0" applyNumberFormat="1" applyFont="1" applyFill="1" applyBorder="1" applyAlignment="1" applyProtection="1"/>
    <xf numFmtId="168" fontId="1" fillId="0" borderId="15" xfId="0" applyNumberFormat="1" applyFont="1" applyFill="1" applyBorder="1" applyAlignment="1" applyProtection="1">
      <alignment horizontal="center"/>
    </xf>
    <xf numFmtId="168" fontId="2" fillId="0" borderId="14" xfId="0" applyNumberFormat="1" applyFont="1" applyFill="1" applyBorder="1" applyAlignment="1" applyProtection="1">
      <alignment horizontal="center"/>
    </xf>
    <xf numFmtId="168" fontId="1" fillId="42" borderId="15" xfId="0" applyNumberFormat="1" applyFont="1" applyFill="1" applyBorder="1" applyAlignment="1" applyProtection="1">
      <alignment horizontal="center"/>
    </xf>
    <xf numFmtId="4" fontId="0" fillId="44" borderId="43" xfId="0" applyNumberFormat="1" applyFont="1" applyFill="1" applyBorder="1" applyAlignment="1" applyProtection="1">
      <alignment horizontal="center"/>
    </xf>
    <xf numFmtId="166" fontId="2" fillId="34" borderId="15" xfId="27539" applyNumberFormat="1" applyFont="1" applyFill="1" applyBorder="1" applyAlignment="1" applyProtection="1">
      <alignment horizontal="center" vertical="center" wrapText="1"/>
    </xf>
    <xf numFmtId="10" fontId="7" fillId="46" borderId="15" xfId="27539" applyNumberFormat="1" applyFont="1" applyFill="1" applyBorder="1" applyAlignment="1" applyProtection="1">
      <alignment horizontal="center" vertical="center" wrapText="1"/>
    </xf>
    <xf numFmtId="166" fontId="7" fillId="46" borderId="15" xfId="27539" applyNumberFormat="1" applyFont="1" applyFill="1" applyBorder="1" applyAlignment="1" applyProtection="1">
      <alignment horizontal="center" vertical="center" wrapText="1"/>
    </xf>
    <xf numFmtId="166" fontId="7" fillId="46" borderId="15" xfId="27539" applyNumberFormat="1" applyFont="1" applyFill="1" applyBorder="1" applyAlignment="1" applyProtection="1">
      <alignment vertical="center" wrapText="1"/>
    </xf>
    <xf numFmtId="0" fontId="26" fillId="47" borderId="15" xfId="0" applyNumberFormat="1" applyFont="1" applyFill="1" applyBorder="1" applyAlignment="1" applyProtection="1">
      <alignment horizontal="left" vertical="center"/>
    </xf>
    <xf numFmtId="166" fontId="9" fillId="0" borderId="15" xfId="27539" applyNumberFormat="1" applyFont="1" applyFill="1" applyBorder="1" applyAlignment="1" applyProtection="1">
      <alignment horizontal="center" vertical="center"/>
    </xf>
    <xf numFmtId="166" fontId="9" fillId="0" borderId="15" xfId="27539" applyNumberFormat="1" applyFont="1" applyFill="1" applyBorder="1" applyAlignment="1" applyProtection="1">
      <alignment horizontal="center" vertical="center" wrapText="1"/>
    </xf>
    <xf numFmtId="14" fontId="1" fillId="0" borderId="15" xfId="0" applyNumberFormat="1" applyFont="1" applyFill="1" applyBorder="1" applyAlignment="1" applyProtection="1">
      <alignment horizontal="center" vertical="center" wrapText="1"/>
    </xf>
    <xf numFmtId="0" fontId="9" fillId="47" borderId="15" xfId="0" applyNumberFormat="1" applyFont="1" applyFill="1" applyBorder="1" applyAlignment="1" applyProtection="1">
      <alignment horizontal="center" vertical="center" wrapText="1"/>
    </xf>
    <xf numFmtId="166" fontId="9" fillId="0" borderId="15" xfId="2" applyNumberFormat="1" applyFont="1" applyFill="1" applyBorder="1" applyAlignment="1" applyProtection="1">
      <alignment horizontal="center" vertical="center" wrapText="1"/>
    </xf>
    <xf numFmtId="166" fontId="9" fillId="0" borderId="15" xfId="2" applyNumberFormat="1" applyFont="1" applyFill="1" applyBorder="1" applyAlignment="1" applyProtection="1">
      <alignment horizontal="center" vertical="center"/>
    </xf>
    <xf numFmtId="0" fontId="0" fillId="0" borderId="0" xfId="0"/>
    <xf numFmtId="0" fontId="4" fillId="0" borderId="15" xfId="0" applyNumberFormat="1" applyFont="1" applyFill="1" applyBorder="1" applyAlignment="1" applyProtection="1">
      <alignment horizontal="center"/>
    </xf>
    <xf numFmtId="43" fontId="4" fillId="0" borderId="15" xfId="1" applyNumberFormat="1" applyFont="1" applyFill="1" applyBorder="1" applyAlignment="1" applyProtection="1">
      <alignment horizontal="center"/>
    </xf>
    <xf numFmtId="0" fontId="6" fillId="0" borderId="44" xfId="0" applyNumberFormat="1" applyFont="1" applyFill="1" applyBorder="1" applyAlignment="1" applyProtection="1">
      <alignment horizontal="center"/>
    </xf>
    <xf numFmtId="0" fontId="6" fillId="0" borderId="0" xfId="0" applyNumberFormat="1" applyFont="1" applyFill="1" applyBorder="1" applyAlignment="1" applyProtection="1">
      <alignment horizontal="center"/>
    </xf>
    <xf numFmtId="0" fontId="8" fillId="48" borderId="45" xfId="0" applyNumberFormat="1" applyFont="1" applyFill="1" applyBorder="1" applyAlignment="1" applyProtection="1">
      <alignment horizontal="center" vertical="center" textRotation="90"/>
    </xf>
    <xf numFmtId="0" fontId="8" fillId="48" borderId="16" xfId="0" applyNumberFormat="1" applyFont="1" applyFill="1" applyBorder="1" applyAlignment="1" applyProtection="1">
      <alignment horizontal="center" vertical="center" textRotation="90"/>
    </xf>
  </cellXfs>
  <cellStyles count="55044">
    <cellStyle name="20% — акцент1" xfId="20"/>
    <cellStyle name="20% — акцент1 2" xfId="27540"/>
    <cellStyle name="20% — акцент2" xfId="24"/>
    <cellStyle name="20% — акцент2 2" xfId="27542"/>
    <cellStyle name="20% — акцент3" xfId="28"/>
    <cellStyle name="20% — акцент3 2" xfId="27544"/>
    <cellStyle name="20% — акцент4" xfId="32"/>
    <cellStyle name="20% — акцент4 2" xfId="27546"/>
    <cellStyle name="20% — акцент5" xfId="36"/>
    <cellStyle name="20% — акцент5 2" xfId="27548"/>
    <cellStyle name="20% — акцент6" xfId="40"/>
    <cellStyle name="20% — акцент6 2" xfId="27550"/>
    <cellStyle name="40% — акцент1" xfId="21"/>
    <cellStyle name="40% — акцент1 2" xfId="27541"/>
    <cellStyle name="40% — акцент2" xfId="25"/>
    <cellStyle name="40% — акцент2 2" xfId="27543"/>
    <cellStyle name="40% — акцент3" xfId="29"/>
    <cellStyle name="40% — акцент3 2" xfId="27545"/>
    <cellStyle name="40% — акцент4" xfId="33"/>
    <cellStyle name="40% — акцент4 2" xfId="27547"/>
    <cellStyle name="40% — акцент5" xfId="37"/>
    <cellStyle name="40% — акцент5 2" xfId="27549"/>
    <cellStyle name="40% — акцент6" xfId="41"/>
    <cellStyle name="40% — акцент6 2" xfId="27551"/>
    <cellStyle name="60% — акцент1" xfId="22"/>
    <cellStyle name="60% — акцент2" xfId="26"/>
    <cellStyle name="60% — акцент3" xfId="30"/>
    <cellStyle name="60% — акцент4" xfId="34"/>
    <cellStyle name="60% — акцент5" xfId="38"/>
    <cellStyle name="60% — акцент6" xfId="42"/>
    <cellStyle name="Акцент1" xfId="19"/>
    <cellStyle name="Акцент2" xfId="23"/>
    <cellStyle name="Акцент3" xfId="27"/>
    <cellStyle name="Акцент4" xfId="31"/>
    <cellStyle name="Акцент5" xfId="35"/>
    <cellStyle name="Акцент6" xfId="39"/>
    <cellStyle name="Ввод " xfId="11"/>
    <cellStyle name="Вывод" xfId="12"/>
    <cellStyle name="Вычисление" xfId="13"/>
    <cellStyle name="Денежный 10" xfId="492"/>
    <cellStyle name="Денежный 10 10" xfId="27998"/>
    <cellStyle name="Денежный 10 2" xfId="1471"/>
    <cellStyle name="Денежный 10 2 2" xfId="3961"/>
    <cellStyle name="Денежный 10 2 2 2" xfId="10454"/>
    <cellStyle name="Денежный 10 2 2 2 2" xfId="27443"/>
    <cellStyle name="Денежный 10 2 2 2 2 2" xfId="54949"/>
    <cellStyle name="Денежный 10 2 2 2 3" xfId="16947"/>
    <cellStyle name="Денежный 10 2 2 2 3 2" xfId="44453"/>
    <cellStyle name="Денежный 10 2 2 2 4" xfId="37960"/>
    <cellStyle name="Денежный 10 2 2 3" xfId="6451"/>
    <cellStyle name="Денежный 10 2 2 3 2" xfId="23440"/>
    <cellStyle name="Денежный 10 2 2 3 2 2" xfId="50946"/>
    <cellStyle name="Денежный 10 2 2 3 3" xfId="33957"/>
    <cellStyle name="Денежный 10 2 2 4" xfId="20950"/>
    <cellStyle name="Денежный 10 2 2 4 2" xfId="48456"/>
    <cellStyle name="Денежный 10 2 2 5" xfId="12944"/>
    <cellStyle name="Денежный 10 2 2 5 2" xfId="40450"/>
    <cellStyle name="Денежный 10 2 2 6" xfId="31467"/>
    <cellStyle name="Денежный 10 2 3" xfId="2448"/>
    <cellStyle name="Денежный 10 2 3 2" xfId="8941"/>
    <cellStyle name="Денежный 10 2 3 2 2" xfId="25930"/>
    <cellStyle name="Денежный 10 2 3 2 2 2" xfId="53436"/>
    <cellStyle name="Денежный 10 2 3 2 3" xfId="36447"/>
    <cellStyle name="Денежный 10 2 3 3" xfId="19437"/>
    <cellStyle name="Денежный 10 2 3 3 2" xfId="46943"/>
    <cellStyle name="Денежный 10 2 3 4" xfId="15434"/>
    <cellStyle name="Денежный 10 2 3 4 2" xfId="42940"/>
    <cellStyle name="Денежный 10 2 3 5" xfId="29954"/>
    <cellStyle name="Денежный 10 2 4" xfId="7964"/>
    <cellStyle name="Денежный 10 2 4 2" xfId="24953"/>
    <cellStyle name="Денежный 10 2 4 2 2" xfId="52459"/>
    <cellStyle name="Денежный 10 2 4 3" xfId="14457"/>
    <cellStyle name="Денежный 10 2 4 3 2" xfId="41963"/>
    <cellStyle name="Денежный 10 2 4 4" xfId="35470"/>
    <cellStyle name="Денежный 10 2 5" xfId="4938"/>
    <cellStyle name="Денежный 10 2 5 2" xfId="21927"/>
    <cellStyle name="Денежный 10 2 5 2 2" xfId="49433"/>
    <cellStyle name="Денежный 10 2 5 3" xfId="32444"/>
    <cellStyle name="Денежный 10 2 6" xfId="18460"/>
    <cellStyle name="Денежный 10 2 6 2" xfId="45966"/>
    <cellStyle name="Денежный 10 2 7" xfId="11431"/>
    <cellStyle name="Денежный 10 2 7 2" xfId="38937"/>
    <cellStyle name="Денежный 10 2 8" xfId="28977"/>
    <cellStyle name="Денежный 10 3" xfId="935"/>
    <cellStyle name="Денежный 10 3 2" xfId="3425"/>
    <cellStyle name="Денежный 10 3 2 2" xfId="9918"/>
    <cellStyle name="Денежный 10 3 2 2 2" xfId="26907"/>
    <cellStyle name="Денежный 10 3 2 2 2 2" xfId="54413"/>
    <cellStyle name="Денежный 10 3 2 2 3" xfId="37424"/>
    <cellStyle name="Денежный 10 3 2 3" xfId="20414"/>
    <cellStyle name="Денежный 10 3 2 3 2" xfId="47920"/>
    <cellStyle name="Денежный 10 3 2 4" xfId="16411"/>
    <cellStyle name="Денежный 10 3 2 4 2" xfId="43917"/>
    <cellStyle name="Денежный 10 3 2 5" xfId="30931"/>
    <cellStyle name="Денежный 10 3 3" xfId="7428"/>
    <cellStyle name="Денежный 10 3 3 2" xfId="24417"/>
    <cellStyle name="Денежный 10 3 3 2 2" xfId="51923"/>
    <cellStyle name="Денежный 10 3 3 3" xfId="13921"/>
    <cellStyle name="Денежный 10 3 3 3 2" xfId="41427"/>
    <cellStyle name="Денежный 10 3 3 4" xfId="34934"/>
    <cellStyle name="Денежный 10 3 4" xfId="5915"/>
    <cellStyle name="Денежный 10 3 4 2" xfId="22904"/>
    <cellStyle name="Денежный 10 3 4 2 2" xfId="50410"/>
    <cellStyle name="Денежный 10 3 4 3" xfId="33421"/>
    <cellStyle name="Денежный 10 3 5" xfId="17924"/>
    <cellStyle name="Денежный 10 3 5 2" xfId="45430"/>
    <cellStyle name="Денежный 10 3 6" xfId="12408"/>
    <cellStyle name="Денежный 10 3 6 2" xfId="39914"/>
    <cellStyle name="Денежный 10 3 7" xfId="28441"/>
    <cellStyle name="Денежный 10 4" xfId="2984"/>
    <cellStyle name="Денежный 10 4 2" xfId="9477"/>
    <cellStyle name="Денежный 10 4 2 2" xfId="26466"/>
    <cellStyle name="Денежный 10 4 2 2 2" xfId="53972"/>
    <cellStyle name="Денежный 10 4 2 3" xfId="15970"/>
    <cellStyle name="Денежный 10 4 2 3 2" xfId="43476"/>
    <cellStyle name="Денежный 10 4 2 4" xfId="36983"/>
    <cellStyle name="Денежный 10 4 3" xfId="5474"/>
    <cellStyle name="Денежный 10 4 3 2" xfId="22463"/>
    <cellStyle name="Денежный 10 4 3 2 2" xfId="49969"/>
    <cellStyle name="Денежный 10 4 3 3" xfId="32980"/>
    <cellStyle name="Денежный 10 4 4" xfId="19973"/>
    <cellStyle name="Денежный 10 4 4 2" xfId="47479"/>
    <cellStyle name="Денежный 10 4 5" xfId="11967"/>
    <cellStyle name="Денежный 10 4 5 2" xfId="39473"/>
    <cellStyle name="Денежный 10 4 6" xfId="30490"/>
    <cellStyle name="Денежный 10 5" xfId="1912"/>
    <cellStyle name="Денежный 10 5 2" xfId="8405"/>
    <cellStyle name="Денежный 10 5 2 2" xfId="25394"/>
    <cellStyle name="Денежный 10 5 2 2 2" xfId="52900"/>
    <cellStyle name="Денежный 10 5 2 3" xfId="35911"/>
    <cellStyle name="Денежный 10 5 3" xfId="18901"/>
    <cellStyle name="Денежный 10 5 3 2" xfId="46407"/>
    <cellStyle name="Денежный 10 5 4" xfId="14898"/>
    <cellStyle name="Денежный 10 5 4 2" xfId="42404"/>
    <cellStyle name="Денежный 10 5 5" xfId="29418"/>
    <cellStyle name="Денежный 10 6" xfId="6987"/>
    <cellStyle name="Денежный 10 6 2" xfId="23976"/>
    <cellStyle name="Денежный 10 6 2 2" xfId="51482"/>
    <cellStyle name="Денежный 10 6 3" xfId="13480"/>
    <cellStyle name="Денежный 10 6 3 2" xfId="40986"/>
    <cellStyle name="Денежный 10 6 4" xfId="34493"/>
    <cellStyle name="Денежный 10 7" xfId="4402"/>
    <cellStyle name="Денежный 10 7 2" xfId="21391"/>
    <cellStyle name="Денежный 10 7 2 2" xfId="48897"/>
    <cellStyle name="Денежный 10 7 3" xfId="31908"/>
    <cellStyle name="Денежный 10 8" xfId="17483"/>
    <cellStyle name="Денежный 10 8 2" xfId="44989"/>
    <cellStyle name="Денежный 10 9" xfId="10895"/>
    <cellStyle name="Денежный 10 9 2" xfId="38401"/>
    <cellStyle name="Денежный 11" xfId="1030"/>
    <cellStyle name="Денежный 11 2" xfId="3520"/>
    <cellStyle name="Денежный 11 2 2" xfId="10013"/>
    <cellStyle name="Денежный 11 2 2 2" xfId="27002"/>
    <cellStyle name="Денежный 11 2 2 2 2" xfId="54508"/>
    <cellStyle name="Денежный 11 2 2 3" xfId="16506"/>
    <cellStyle name="Денежный 11 2 2 3 2" xfId="44012"/>
    <cellStyle name="Денежный 11 2 2 4" xfId="37519"/>
    <cellStyle name="Денежный 11 2 3" xfId="6010"/>
    <cellStyle name="Денежный 11 2 3 2" xfId="22999"/>
    <cellStyle name="Денежный 11 2 3 2 2" xfId="50505"/>
    <cellStyle name="Денежный 11 2 3 3" xfId="33516"/>
    <cellStyle name="Денежный 11 2 4" xfId="20509"/>
    <cellStyle name="Денежный 11 2 4 2" xfId="48015"/>
    <cellStyle name="Денежный 11 2 5" xfId="12503"/>
    <cellStyle name="Денежный 11 2 5 2" xfId="40009"/>
    <cellStyle name="Денежный 11 2 6" xfId="31026"/>
    <cellStyle name="Денежный 11 3" xfId="2007"/>
    <cellStyle name="Денежный 11 3 2" xfId="8500"/>
    <cellStyle name="Денежный 11 3 2 2" xfId="25489"/>
    <cellStyle name="Денежный 11 3 2 2 2" xfId="52995"/>
    <cellStyle name="Денежный 11 3 2 3" xfId="36006"/>
    <cellStyle name="Денежный 11 3 3" xfId="18996"/>
    <cellStyle name="Денежный 11 3 3 2" xfId="46502"/>
    <cellStyle name="Денежный 11 3 4" xfId="14993"/>
    <cellStyle name="Денежный 11 3 4 2" xfId="42499"/>
    <cellStyle name="Денежный 11 3 5" xfId="29513"/>
    <cellStyle name="Денежный 11 4" xfId="7523"/>
    <cellStyle name="Денежный 11 4 2" xfId="24512"/>
    <cellStyle name="Денежный 11 4 2 2" xfId="52018"/>
    <cellStyle name="Денежный 11 4 3" xfId="14016"/>
    <cellStyle name="Денежный 11 4 3 2" xfId="41522"/>
    <cellStyle name="Денежный 11 4 4" xfId="35029"/>
    <cellStyle name="Денежный 11 5" xfId="4497"/>
    <cellStyle name="Денежный 11 5 2" xfId="21486"/>
    <cellStyle name="Денежный 11 5 2 2" xfId="48992"/>
    <cellStyle name="Денежный 11 5 3" xfId="32003"/>
    <cellStyle name="Денежный 11 6" xfId="18019"/>
    <cellStyle name="Денежный 11 6 2" xfId="45525"/>
    <cellStyle name="Денежный 11 7" xfId="10990"/>
    <cellStyle name="Денежный 11 7 2" xfId="38496"/>
    <cellStyle name="Денежный 11 8" xfId="28536"/>
    <cellStyle name="Денежный 12" xfId="2543"/>
    <cellStyle name="Денежный 12 2" xfId="9036"/>
    <cellStyle name="Денежный 12 2 2" xfId="26025"/>
    <cellStyle name="Денежный 12 2 2 2" xfId="53531"/>
    <cellStyle name="Денежный 12 2 3" xfId="15529"/>
    <cellStyle name="Денежный 12 2 3 2" xfId="43035"/>
    <cellStyle name="Денежный 12 2 4" xfId="36542"/>
    <cellStyle name="Денежный 12 3" xfId="5033"/>
    <cellStyle name="Денежный 12 3 2" xfId="22022"/>
    <cellStyle name="Денежный 12 3 2 2" xfId="49528"/>
    <cellStyle name="Денежный 12 3 3" xfId="32539"/>
    <cellStyle name="Денежный 12 4" xfId="19532"/>
    <cellStyle name="Денежный 12 4 2" xfId="47038"/>
    <cellStyle name="Денежный 12 5" xfId="11526"/>
    <cellStyle name="Денежный 12 5 2" xfId="39032"/>
    <cellStyle name="Денежный 12 6" xfId="30049"/>
    <cellStyle name="Денежный 13" xfId="6546"/>
    <cellStyle name="Денежный 13 2" xfId="23535"/>
    <cellStyle name="Денежный 13 2 2" xfId="51041"/>
    <cellStyle name="Денежный 13 3" xfId="13039"/>
    <cellStyle name="Денежный 13 3 2" xfId="40545"/>
    <cellStyle name="Денежный 13 4" xfId="34052"/>
    <cellStyle name="Денежный 14" xfId="17042"/>
    <cellStyle name="Денежный 14 2" xfId="44548"/>
    <cellStyle name="Денежный 15" xfId="48"/>
    <cellStyle name="Денежный 15 2" xfId="27557"/>
    <cellStyle name="Денежный 2" xfId="49"/>
    <cellStyle name="Денежный 2 10" xfId="146"/>
    <cellStyle name="Денежный 2 10 2" xfId="1125"/>
    <cellStyle name="Денежный 2 10 2 2" xfId="3615"/>
    <cellStyle name="Денежный 2 10 2 2 2" xfId="10108"/>
    <cellStyle name="Денежный 2 10 2 2 2 2" xfId="27097"/>
    <cellStyle name="Денежный 2 10 2 2 2 2 2" xfId="54603"/>
    <cellStyle name="Денежный 2 10 2 2 2 3" xfId="37614"/>
    <cellStyle name="Денежный 2 10 2 2 3" xfId="20604"/>
    <cellStyle name="Денежный 2 10 2 2 3 2" xfId="48110"/>
    <cellStyle name="Денежный 2 10 2 2 4" xfId="16601"/>
    <cellStyle name="Денежный 2 10 2 2 4 2" xfId="44107"/>
    <cellStyle name="Денежный 2 10 2 2 5" xfId="31121"/>
    <cellStyle name="Денежный 2 10 2 3" xfId="7618"/>
    <cellStyle name="Денежный 2 10 2 3 2" xfId="24607"/>
    <cellStyle name="Денежный 2 10 2 3 2 2" xfId="52113"/>
    <cellStyle name="Денежный 2 10 2 3 3" xfId="14111"/>
    <cellStyle name="Денежный 2 10 2 3 3 2" xfId="41617"/>
    <cellStyle name="Денежный 2 10 2 3 4" xfId="35124"/>
    <cellStyle name="Денежный 2 10 2 4" xfId="6105"/>
    <cellStyle name="Денежный 2 10 2 4 2" xfId="23094"/>
    <cellStyle name="Денежный 2 10 2 4 2 2" xfId="50600"/>
    <cellStyle name="Денежный 2 10 2 4 3" xfId="33611"/>
    <cellStyle name="Денежный 2 10 2 5" xfId="18114"/>
    <cellStyle name="Денежный 2 10 2 5 2" xfId="45620"/>
    <cellStyle name="Денежный 2 10 2 6" xfId="12598"/>
    <cellStyle name="Денежный 2 10 2 6 2" xfId="40104"/>
    <cellStyle name="Денежный 2 10 2 7" xfId="28631"/>
    <cellStyle name="Денежный 2 10 3" xfId="2638"/>
    <cellStyle name="Денежный 2 10 3 2" xfId="9131"/>
    <cellStyle name="Денежный 2 10 3 2 2" xfId="26120"/>
    <cellStyle name="Денежный 2 10 3 2 2 2" xfId="53626"/>
    <cellStyle name="Денежный 2 10 3 2 3" xfId="15624"/>
    <cellStyle name="Денежный 2 10 3 2 3 2" xfId="43130"/>
    <cellStyle name="Денежный 2 10 3 2 4" xfId="36637"/>
    <cellStyle name="Денежный 2 10 3 3" xfId="5128"/>
    <cellStyle name="Денежный 2 10 3 3 2" xfId="22117"/>
    <cellStyle name="Денежный 2 10 3 3 2 2" xfId="49623"/>
    <cellStyle name="Денежный 2 10 3 3 3" xfId="32634"/>
    <cellStyle name="Денежный 2 10 3 4" xfId="19627"/>
    <cellStyle name="Денежный 2 10 3 4 2" xfId="47133"/>
    <cellStyle name="Денежный 2 10 3 5" xfId="11621"/>
    <cellStyle name="Денежный 2 10 3 5 2" xfId="39127"/>
    <cellStyle name="Денежный 2 10 3 6" xfId="30144"/>
    <cellStyle name="Денежный 2 10 4" xfId="2102"/>
    <cellStyle name="Денежный 2 10 4 2" xfId="8595"/>
    <cellStyle name="Денежный 2 10 4 2 2" xfId="25584"/>
    <cellStyle name="Денежный 2 10 4 2 2 2" xfId="53090"/>
    <cellStyle name="Денежный 2 10 4 2 3" xfId="36101"/>
    <cellStyle name="Денежный 2 10 4 3" xfId="19091"/>
    <cellStyle name="Денежный 2 10 4 3 2" xfId="46597"/>
    <cellStyle name="Денежный 2 10 4 4" xfId="15088"/>
    <cellStyle name="Денежный 2 10 4 4 2" xfId="42594"/>
    <cellStyle name="Денежный 2 10 4 5" xfId="29608"/>
    <cellStyle name="Денежный 2 10 5" xfId="6641"/>
    <cellStyle name="Денежный 2 10 5 2" xfId="23630"/>
    <cellStyle name="Денежный 2 10 5 2 2" xfId="51136"/>
    <cellStyle name="Денежный 2 10 5 3" xfId="13134"/>
    <cellStyle name="Денежный 2 10 5 3 2" xfId="40640"/>
    <cellStyle name="Денежный 2 10 5 4" xfId="34147"/>
    <cellStyle name="Денежный 2 10 6" xfId="4592"/>
    <cellStyle name="Денежный 2 10 6 2" xfId="21581"/>
    <cellStyle name="Денежный 2 10 6 2 2" xfId="49087"/>
    <cellStyle name="Денежный 2 10 6 3" xfId="32098"/>
    <cellStyle name="Денежный 2 10 7" xfId="17137"/>
    <cellStyle name="Денежный 2 10 7 2" xfId="44643"/>
    <cellStyle name="Денежный 2 10 8" xfId="11085"/>
    <cellStyle name="Денежный 2 10 8 2" xfId="38591"/>
    <cellStyle name="Денежный 2 10 9" xfId="27652"/>
    <cellStyle name="Денежный 2 11" xfId="1031"/>
    <cellStyle name="Денежный 2 11 2" xfId="3521"/>
    <cellStyle name="Денежный 2 11 2 2" xfId="10014"/>
    <cellStyle name="Денежный 2 11 2 2 2" xfId="27003"/>
    <cellStyle name="Денежный 2 11 2 2 2 2" xfId="54509"/>
    <cellStyle name="Денежный 2 11 2 2 3" xfId="16507"/>
    <cellStyle name="Денежный 2 11 2 2 3 2" xfId="44013"/>
    <cellStyle name="Денежный 2 11 2 2 4" xfId="37520"/>
    <cellStyle name="Денежный 2 11 2 3" xfId="6011"/>
    <cellStyle name="Денежный 2 11 2 3 2" xfId="23000"/>
    <cellStyle name="Денежный 2 11 2 3 2 2" xfId="50506"/>
    <cellStyle name="Денежный 2 11 2 3 3" xfId="33517"/>
    <cellStyle name="Денежный 2 11 2 4" xfId="20510"/>
    <cellStyle name="Денежный 2 11 2 4 2" xfId="48016"/>
    <cellStyle name="Денежный 2 11 2 5" xfId="12504"/>
    <cellStyle name="Денежный 2 11 2 5 2" xfId="40010"/>
    <cellStyle name="Денежный 2 11 2 6" xfId="31027"/>
    <cellStyle name="Денежный 2 11 3" xfId="2008"/>
    <cellStyle name="Денежный 2 11 3 2" xfId="8501"/>
    <cellStyle name="Денежный 2 11 3 2 2" xfId="25490"/>
    <cellStyle name="Денежный 2 11 3 2 2 2" xfId="52996"/>
    <cellStyle name="Денежный 2 11 3 2 3" xfId="36007"/>
    <cellStyle name="Денежный 2 11 3 3" xfId="18997"/>
    <cellStyle name="Денежный 2 11 3 3 2" xfId="46503"/>
    <cellStyle name="Денежный 2 11 3 4" xfId="14994"/>
    <cellStyle name="Денежный 2 11 3 4 2" xfId="42500"/>
    <cellStyle name="Денежный 2 11 3 5" xfId="29514"/>
    <cellStyle name="Денежный 2 11 4" xfId="7524"/>
    <cellStyle name="Денежный 2 11 4 2" xfId="24513"/>
    <cellStyle name="Денежный 2 11 4 2 2" xfId="52019"/>
    <cellStyle name="Денежный 2 11 4 3" xfId="14017"/>
    <cellStyle name="Денежный 2 11 4 3 2" xfId="41523"/>
    <cellStyle name="Денежный 2 11 4 4" xfId="35030"/>
    <cellStyle name="Денежный 2 11 5" xfId="4498"/>
    <cellStyle name="Денежный 2 11 5 2" xfId="21487"/>
    <cellStyle name="Денежный 2 11 5 2 2" xfId="48993"/>
    <cellStyle name="Денежный 2 11 5 3" xfId="32004"/>
    <cellStyle name="Денежный 2 11 6" xfId="18020"/>
    <cellStyle name="Денежный 2 11 6 2" xfId="45526"/>
    <cellStyle name="Денежный 2 11 7" xfId="10991"/>
    <cellStyle name="Денежный 2 11 7 2" xfId="38497"/>
    <cellStyle name="Денежный 2 11 8" xfId="28537"/>
    <cellStyle name="Денежный 2 12" xfId="589"/>
    <cellStyle name="Денежный 2 12 2" xfId="3079"/>
    <cellStyle name="Денежный 2 12 2 2" xfId="9572"/>
    <cellStyle name="Денежный 2 12 2 2 2" xfId="26561"/>
    <cellStyle name="Денежный 2 12 2 2 2 2" xfId="54067"/>
    <cellStyle name="Денежный 2 12 2 2 3" xfId="37078"/>
    <cellStyle name="Денежный 2 12 2 3" xfId="20068"/>
    <cellStyle name="Денежный 2 12 2 3 2" xfId="47574"/>
    <cellStyle name="Денежный 2 12 2 4" xfId="16065"/>
    <cellStyle name="Денежный 2 12 2 4 2" xfId="43571"/>
    <cellStyle name="Денежный 2 12 2 5" xfId="30585"/>
    <cellStyle name="Денежный 2 12 3" xfId="7082"/>
    <cellStyle name="Денежный 2 12 3 2" xfId="24071"/>
    <cellStyle name="Денежный 2 12 3 2 2" xfId="51577"/>
    <cellStyle name="Денежный 2 12 3 3" xfId="13575"/>
    <cellStyle name="Денежный 2 12 3 3 2" xfId="41081"/>
    <cellStyle name="Денежный 2 12 3 4" xfId="34588"/>
    <cellStyle name="Денежный 2 12 4" xfId="5569"/>
    <cellStyle name="Денежный 2 12 4 2" xfId="22558"/>
    <cellStyle name="Денежный 2 12 4 2 2" xfId="50064"/>
    <cellStyle name="Денежный 2 12 4 3" xfId="33075"/>
    <cellStyle name="Денежный 2 12 5" xfId="17578"/>
    <cellStyle name="Денежный 2 12 5 2" xfId="45084"/>
    <cellStyle name="Денежный 2 12 6" xfId="12062"/>
    <cellStyle name="Денежный 2 12 6 2" xfId="39568"/>
    <cellStyle name="Денежный 2 12 7" xfId="28095"/>
    <cellStyle name="Денежный 2 13" xfId="2544"/>
    <cellStyle name="Денежный 2 13 2" xfId="9037"/>
    <cellStyle name="Денежный 2 13 2 2" xfId="26026"/>
    <cellStyle name="Денежный 2 13 2 2 2" xfId="53532"/>
    <cellStyle name="Денежный 2 13 2 3" xfId="15530"/>
    <cellStyle name="Денежный 2 13 2 3 2" xfId="43036"/>
    <cellStyle name="Денежный 2 13 2 4" xfId="36543"/>
    <cellStyle name="Денежный 2 13 3" xfId="5034"/>
    <cellStyle name="Денежный 2 13 3 2" xfId="22023"/>
    <cellStyle name="Денежный 2 13 3 2 2" xfId="49529"/>
    <cellStyle name="Денежный 2 13 3 3" xfId="32540"/>
    <cellStyle name="Денежный 2 13 4" xfId="19533"/>
    <cellStyle name="Денежный 2 13 4 2" xfId="47039"/>
    <cellStyle name="Денежный 2 13 5" xfId="11527"/>
    <cellStyle name="Денежный 2 13 5 2" xfId="39033"/>
    <cellStyle name="Денежный 2 13 6" xfId="30050"/>
    <cellStyle name="Денежный 2 14" xfId="1566"/>
    <cellStyle name="Денежный 2 14 2" xfId="8059"/>
    <cellStyle name="Денежный 2 14 2 2" xfId="25048"/>
    <cellStyle name="Денежный 2 14 2 2 2" xfId="52554"/>
    <cellStyle name="Денежный 2 14 2 3" xfId="35565"/>
    <cellStyle name="Денежный 2 14 3" xfId="18555"/>
    <cellStyle name="Денежный 2 14 3 2" xfId="46061"/>
    <cellStyle name="Денежный 2 14 4" xfId="14552"/>
    <cellStyle name="Денежный 2 14 4 2" xfId="42058"/>
    <cellStyle name="Денежный 2 14 5" xfId="29072"/>
    <cellStyle name="Денежный 2 15" xfId="6547"/>
    <cellStyle name="Денежный 2 15 2" xfId="23536"/>
    <cellStyle name="Денежный 2 15 2 2" xfId="51042"/>
    <cellStyle name="Денежный 2 15 3" xfId="13040"/>
    <cellStyle name="Денежный 2 15 3 2" xfId="40546"/>
    <cellStyle name="Денежный 2 15 4" xfId="34053"/>
    <cellStyle name="Денежный 2 16" xfId="4056"/>
    <cellStyle name="Денежный 2 16 2" xfId="21045"/>
    <cellStyle name="Денежный 2 16 2 2" xfId="48551"/>
    <cellStyle name="Денежный 2 16 3" xfId="31562"/>
    <cellStyle name="Денежный 2 17" xfId="17043"/>
    <cellStyle name="Денежный 2 17 2" xfId="44549"/>
    <cellStyle name="Денежный 2 18" xfId="10549"/>
    <cellStyle name="Денежный 2 18 2" xfId="38055"/>
    <cellStyle name="Денежный 2 19" xfId="27558"/>
    <cellStyle name="Денежный 2 2" xfId="51"/>
    <cellStyle name="Денежный 2 2 10" xfId="1033"/>
    <cellStyle name="Денежный 2 2 10 2" xfId="3523"/>
    <cellStyle name="Денежный 2 2 10 2 2" xfId="10016"/>
    <cellStyle name="Денежный 2 2 10 2 2 2" xfId="27005"/>
    <cellStyle name="Денежный 2 2 10 2 2 2 2" xfId="54511"/>
    <cellStyle name="Денежный 2 2 10 2 2 3" xfId="16509"/>
    <cellStyle name="Денежный 2 2 10 2 2 3 2" xfId="44015"/>
    <cellStyle name="Денежный 2 2 10 2 2 4" xfId="37522"/>
    <cellStyle name="Денежный 2 2 10 2 3" xfId="6013"/>
    <cellStyle name="Денежный 2 2 10 2 3 2" xfId="23002"/>
    <cellStyle name="Денежный 2 2 10 2 3 2 2" xfId="50508"/>
    <cellStyle name="Денежный 2 2 10 2 3 3" xfId="33519"/>
    <cellStyle name="Денежный 2 2 10 2 4" xfId="20512"/>
    <cellStyle name="Денежный 2 2 10 2 4 2" xfId="48018"/>
    <cellStyle name="Денежный 2 2 10 2 5" xfId="12506"/>
    <cellStyle name="Денежный 2 2 10 2 5 2" xfId="40012"/>
    <cellStyle name="Денежный 2 2 10 2 6" xfId="31029"/>
    <cellStyle name="Денежный 2 2 10 3" xfId="2010"/>
    <cellStyle name="Денежный 2 2 10 3 2" xfId="8503"/>
    <cellStyle name="Денежный 2 2 10 3 2 2" xfId="25492"/>
    <cellStyle name="Денежный 2 2 10 3 2 2 2" xfId="52998"/>
    <cellStyle name="Денежный 2 2 10 3 2 3" xfId="36009"/>
    <cellStyle name="Денежный 2 2 10 3 3" xfId="18999"/>
    <cellStyle name="Денежный 2 2 10 3 3 2" xfId="46505"/>
    <cellStyle name="Денежный 2 2 10 3 4" xfId="14996"/>
    <cellStyle name="Денежный 2 2 10 3 4 2" xfId="42502"/>
    <cellStyle name="Денежный 2 2 10 3 5" xfId="29516"/>
    <cellStyle name="Денежный 2 2 10 4" xfId="7526"/>
    <cellStyle name="Денежный 2 2 10 4 2" xfId="24515"/>
    <cellStyle name="Денежный 2 2 10 4 2 2" xfId="52021"/>
    <cellStyle name="Денежный 2 2 10 4 3" xfId="14019"/>
    <cellStyle name="Денежный 2 2 10 4 3 2" xfId="41525"/>
    <cellStyle name="Денежный 2 2 10 4 4" xfId="35032"/>
    <cellStyle name="Денежный 2 2 10 5" xfId="4500"/>
    <cellStyle name="Денежный 2 2 10 5 2" xfId="21489"/>
    <cellStyle name="Денежный 2 2 10 5 2 2" xfId="48995"/>
    <cellStyle name="Денежный 2 2 10 5 3" xfId="32006"/>
    <cellStyle name="Денежный 2 2 10 6" xfId="18022"/>
    <cellStyle name="Денежный 2 2 10 6 2" xfId="45528"/>
    <cellStyle name="Денежный 2 2 10 7" xfId="10993"/>
    <cellStyle name="Денежный 2 2 10 7 2" xfId="38499"/>
    <cellStyle name="Денежный 2 2 10 8" xfId="28539"/>
    <cellStyle name="Денежный 2 2 11" xfId="591"/>
    <cellStyle name="Денежный 2 2 11 2" xfId="3081"/>
    <cellStyle name="Денежный 2 2 11 2 2" xfId="9574"/>
    <cellStyle name="Денежный 2 2 11 2 2 2" xfId="26563"/>
    <cellStyle name="Денежный 2 2 11 2 2 2 2" xfId="54069"/>
    <cellStyle name="Денежный 2 2 11 2 2 3" xfId="37080"/>
    <cellStyle name="Денежный 2 2 11 2 3" xfId="20070"/>
    <cellStyle name="Денежный 2 2 11 2 3 2" xfId="47576"/>
    <cellStyle name="Денежный 2 2 11 2 4" xfId="16067"/>
    <cellStyle name="Денежный 2 2 11 2 4 2" xfId="43573"/>
    <cellStyle name="Денежный 2 2 11 2 5" xfId="30587"/>
    <cellStyle name="Денежный 2 2 11 3" xfId="7084"/>
    <cellStyle name="Денежный 2 2 11 3 2" xfId="24073"/>
    <cellStyle name="Денежный 2 2 11 3 2 2" xfId="51579"/>
    <cellStyle name="Денежный 2 2 11 3 3" xfId="13577"/>
    <cellStyle name="Денежный 2 2 11 3 3 2" xfId="41083"/>
    <cellStyle name="Денежный 2 2 11 3 4" xfId="34590"/>
    <cellStyle name="Денежный 2 2 11 4" xfId="5571"/>
    <cellStyle name="Денежный 2 2 11 4 2" xfId="22560"/>
    <cellStyle name="Денежный 2 2 11 4 2 2" xfId="50066"/>
    <cellStyle name="Денежный 2 2 11 4 3" xfId="33077"/>
    <cellStyle name="Денежный 2 2 11 5" xfId="17580"/>
    <cellStyle name="Денежный 2 2 11 5 2" xfId="45086"/>
    <cellStyle name="Денежный 2 2 11 6" xfId="12064"/>
    <cellStyle name="Денежный 2 2 11 6 2" xfId="39570"/>
    <cellStyle name="Денежный 2 2 11 7" xfId="28097"/>
    <cellStyle name="Денежный 2 2 12" xfId="2546"/>
    <cellStyle name="Денежный 2 2 12 2" xfId="9039"/>
    <cellStyle name="Денежный 2 2 12 2 2" xfId="26028"/>
    <cellStyle name="Денежный 2 2 12 2 2 2" xfId="53534"/>
    <cellStyle name="Денежный 2 2 12 2 3" xfId="15532"/>
    <cellStyle name="Денежный 2 2 12 2 3 2" xfId="43038"/>
    <cellStyle name="Денежный 2 2 12 2 4" xfId="36545"/>
    <cellStyle name="Денежный 2 2 12 3" xfId="5036"/>
    <cellStyle name="Денежный 2 2 12 3 2" xfId="22025"/>
    <cellStyle name="Денежный 2 2 12 3 2 2" xfId="49531"/>
    <cellStyle name="Денежный 2 2 12 3 3" xfId="32542"/>
    <cellStyle name="Денежный 2 2 12 4" xfId="19535"/>
    <cellStyle name="Денежный 2 2 12 4 2" xfId="47041"/>
    <cellStyle name="Денежный 2 2 12 5" xfId="11529"/>
    <cellStyle name="Денежный 2 2 12 5 2" xfId="39035"/>
    <cellStyle name="Денежный 2 2 12 6" xfId="30052"/>
    <cellStyle name="Денежный 2 2 13" xfId="1568"/>
    <cellStyle name="Денежный 2 2 13 2" xfId="8061"/>
    <cellStyle name="Денежный 2 2 13 2 2" xfId="25050"/>
    <cellStyle name="Денежный 2 2 13 2 2 2" xfId="52556"/>
    <cellStyle name="Денежный 2 2 13 2 3" xfId="35567"/>
    <cellStyle name="Денежный 2 2 13 3" xfId="18557"/>
    <cellStyle name="Денежный 2 2 13 3 2" xfId="46063"/>
    <cellStyle name="Денежный 2 2 13 4" xfId="14554"/>
    <cellStyle name="Денежный 2 2 13 4 2" xfId="42060"/>
    <cellStyle name="Денежный 2 2 13 5" xfId="29074"/>
    <cellStyle name="Денежный 2 2 14" xfId="6549"/>
    <cellStyle name="Денежный 2 2 14 2" xfId="23538"/>
    <cellStyle name="Денежный 2 2 14 2 2" xfId="51044"/>
    <cellStyle name="Денежный 2 2 14 3" xfId="13042"/>
    <cellStyle name="Денежный 2 2 14 3 2" xfId="40548"/>
    <cellStyle name="Денежный 2 2 14 4" xfId="34055"/>
    <cellStyle name="Денежный 2 2 15" xfId="4058"/>
    <cellStyle name="Денежный 2 2 15 2" xfId="21047"/>
    <cellStyle name="Денежный 2 2 15 2 2" xfId="48553"/>
    <cellStyle name="Денежный 2 2 15 3" xfId="31564"/>
    <cellStyle name="Денежный 2 2 16" xfId="17045"/>
    <cellStyle name="Денежный 2 2 16 2" xfId="44551"/>
    <cellStyle name="Денежный 2 2 17" xfId="10551"/>
    <cellStyle name="Денежный 2 2 17 2" xfId="38057"/>
    <cellStyle name="Денежный 2 2 18" xfId="27560"/>
    <cellStyle name="Денежный 2 2 2" xfId="57"/>
    <cellStyle name="Денежный 2 2 2 10" xfId="2552"/>
    <cellStyle name="Денежный 2 2 2 10 2" xfId="9045"/>
    <cellStyle name="Денежный 2 2 2 10 2 2" xfId="26034"/>
    <cellStyle name="Денежный 2 2 2 10 2 2 2" xfId="53540"/>
    <cellStyle name="Денежный 2 2 2 10 2 3" xfId="15538"/>
    <cellStyle name="Денежный 2 2 2 10 2 3 2" xfId="43044"/>
    <cellStyle name="Денежный 2 2 2 10 2 4" xfId="36551"/>
    <cellStyle name="Денежный 2 2 2 10 3" xfId="5042"/>
    <cellStyle name="Денежный 2 2 2 10 3 2" xfId="22031"/>
    <cellStyle name="Денежный 2 2 2 10 3 2 2" xfId="49537"/>
    <cellStyle name="Денежный 2 2 2 10 3 3" xfId="32548"/>
    <cellStyle name="Денежный 2 2 2 10 4" xfId="19541"/>
    <cellStyle name="Денежный 2 2 2 10 4 2" xfId="47047"/>
    <cellStyle name="Денежный 2 2 2 10 5" xfId="11535"/>
    <cellStyle name="Денежный 2 2 2 10 5 2" xfId="39041"/>
    <cellStyle name="Денежный 2 2 2 10 6" xfId="30058"/>
    <cellStyle name="Денежный 2 2 2 11" xfId="1602"/>
    <cellStyle name="Денежный 2 2 2 11 2" xfId="8095"/>
    <cellStyle name="Денежный 2 2 2 11 2 2" xfId="25084"/>
    <cellStyle name="Денежный 2 2 2 11 2 2 2" xfId="52590"/>
    <cellStyle name="Денежный 2 2 2 11 2 3" xfId="35601"/>
    <cellStyle name="Денежный 2 2 2 11 3" xfId="18591"/>
    <cellStyle name="Денежный 2 2 2 11 3 2" xfId="46097"/>
    <cellStyle name="Денежный 2 2 2 11 4" xfId="14588"/>
    <cellStyle name="Денежный 2 2 2 11 4 2" xfId="42094"/>
    <cellStyle name="Денежный 2 2 2 11 5" xfId="29108"/>
    <cellStyle name="Денежный 2 2 2 12" xfId="6555"/>
    <cellStyle name="Денежный 2 2 2 12 2" xfId="23544"/>
    <cellStyle name="Денежный 2 2 2 12 2 2" xfId="51050"/>
    <cellStyle name="Денежный 2 2 2 12 3" xfId="13048"/>
    <cellStyle name="Денежный 2 2 2 12 3 2" xfId="40554"/>
    <cellStyle name="Денежный 2 2 2 12 4" xfId="34061"/>
    <cellStyle name="Денежный 2 2 2 13" xfId="4092"/>
    <cellStyle name="Денежный 2 2 2 13 2" xfId="21081"/>
    <cellStyle name="Денежный 2 2 2 13 2 2" xfId="48587"/>
    <cellStyle name="Денежный 2 2 2 13 3" xfId="31598"/>
    <cellStyle name="Денежный 2 2 2 14" xfId="17051"/>
    <cellStyle name="Денежный 2 2 2 14 2" xfId="44557"/>
    <cellStyle name="Денежный 2 2 2 15" xfId="10585"/>
    <cellStyle name="Денежный 2 2 2 15 2" xfId="38091"/>
    <cellStyle name="Денежный 2 2 2 16" xfId="27566"/>
    <cellStyle name="Денежный 2 2 2 2" xfId="121"/>
    <cellStyle name="Денежный 2 2 2 2 10" xfId="6616"/>
    <cellStyle name="Денежный 2 2 2 2 10 2" xfId="23605"/>
    <cellStyle name="Денежный 2 2 2 2 10 2 2" xfId="51111"/>
    <cellStyle name="Денежный 2 2 2 2 10 3" xfId="13109"/>
    <cellStyle name="Денежный 2 2 2 2 10 3 2" xfId="40615"/>
    <cellStyle name="Денежный 2 2 2 2 10 4" xfId="34122"/>
    <cellStyle name="Денежный 2 2 2 2 11" xfId="4187"/>
    <cellStyle name="Денежный 2 2 2 2 11 2" xfId="21176"/>
    <cellStyle name="Денежный 2 2 2 2 11 2 2" xfId="48682"/>
    <cellStyle name="Денежный 2 2 2 2 11 3" xfId="31693"/>
    <cellStyle name="Денежный 2 2 2 2 12" xfId="17112"/>
    <cellStyle name="Денежный 2 2 2 2 12 2" xfId="44618"/>
    <cellStyle name="Денежный 2 2 2 2 13" xfId="10680"/>
    <cellStyle name="Денежный 2 2 2 2 13 2" xfId="38186"/>
    <cellStyle name="Денежный 2 2 2 2 14" xfId="27627"/>
    <cellStyle name="Денежный 2 2 2 2 2" xfId="372"/>
    <cellStyle name="Денежный 2 2 2 2 2 10" xfId="27878"/>
    <cellStyle name="Денежный 2 2 2 2 2 2" xfId="1351"/>
    <cellStyle name="Денежный 2 2 2 2 2 2 2" xfId="3841"/>
    <cellStyle name="Денежный 2 2 2 2 2 2 2 2" xfId="10334"/>
    <cellStyle name="Денежный 2 2 2 2 2 2 2 2 2" xfId="27323"/>
    <cellStyle name="Денежный 2 2 2 2 2 2 2 2 2 2" xfId="54829"/>
    <cellStyle name="Денежный 2 2 2 2 2 2 2 2 3" xfId="16827"/>
    <cellStyle name="Денежный 2 2 2 2 2 2 2 2 3 2" xfId="44333"/>
    <cellStyle name="Денежный 2 2 2 2 2 2 2 2 4" xfId="37840"/>
    <cellStyle name="Денежный 2 2 2 2 2 2 2 3" xfId="6331"/>
    <cellStyle name="Денежный 2 2 2 2 2 2 2 3 2" xfId="23320"/>
    <cellStyle name="Денежный 2 2 2 2 2 2 2 3 2 2" xfId="50826"/>
    <cellStyle name="Денежный 2 2 2 2 2 2 2 3 3" xfId="33837"/>
    <cellStyle name="Денежный 2 2 2 2 2 2 2 4" xfId="20830"/>
    <cellStyle name="Денежный 2 2 2 2 2 2 2 4 2" xfId="48336"/>
    <cellStyle name="Денежный 2 2 2 2 2 2 2 5" xfId="12824"/>
    <cellStyle name="Денежный 2 2 2 2 2 2 2 5 2" xfId="40330"/>
    <cellStyle name="Денежный 2 2 2 2 2 2 2 6" xfId="31347"/>
    <cellStyle name="Денежный 2 2 2 2 2 2 3" xfId="2328"/>
    <cellStyle name="Денежный 2 2 2 2 2 2 3 2" xfId="8821"/>
    <cellStyle name="Денежный 2 2 2 2 2 2 3 2 2" xfId="25810"/>
    <cellStyle name="Денежный 2 2 2 2 2 2 3 2 2 2" xfId="53316"/>
    <cellStyle name="Денежный 2 2 2 2 2 2 3 2 3" xfId="36327"/>
    <cellStyle name="Денежный 2 2 2 2 2 2 3 3" xfId="19317"/>
    <cellStyle name="Денежный 2 2 2 2 2 2 3 3 2" xfId="46823"/>
    <cellStyle name="Денежный 2 2 2 2 2 2 3 4" xfId="15314"/>
    <cellStyle name="Денежный 2 2 2 2 2 2 3 4 2" xfId="42820"/>
    <cellStyle name="Денежный 2 2 2 2 2 2 3 5" xfId="29834"/>
    <cellStyle name="Денежный 2 2 2 2 2 2 4" xfId="7844"/>
    <cellStyle name="Денежный 2 2 2 2 2 2 4 2" xfId="24833"/>
    <cellStyle name="Денежный 2 2 2 2 2 2 4 2 2" xfId="52339"/>
    <cellStyle name="Денежный 2 2 2 2 2 2 4 3" xfId="14337"/>
    <cellStyle name="Денежный 2 2 2 2 2 2 4 3 2" xfId="41843"/>
    <cellStyle name="Денежный 2 2 2 2 2 2 4 4" xfId="35350"/>
    <cellStyle name="Денежный 2 2 2 2 2 2 5" xfId="4818"/>
    <cellStyle name="Денежный 2 2 2 2 2 2 5 2" xfId="21807"/>
    <cellStyle name="Денежный 2 2 2 2 2 2 5 2 2" xfId="49313"/>
    <cellStyle name="Денежный 2 2 2 2 2 2 5 3" xfId="32324"/>
    <cellStyle name="Денежный 2 2 2 2 2 2 6" xfId="18340"/>
    <cellStyle name="Денежный 2 2 2 2 2 2 6 2" xfId="45846"/>
    <cellStyle name="Денежный 2 2 2 2 2 2 7" xfId="11311"/>
    <cellStyle name="Денежный 2 2 2 2 2 2 7 2" xfId="38817"/>
    <cellStyle name="Денежный 2 2 2 2 2 2 8" xfId="28857"/>
    <cellStyle name="Денежный 2 2 2 2 2 3" xfId="815"/>
    <cellStyle name="Денежный 2 2 2 2 2 3 2" xfId="3305"/>
    <cellStyle name="Денежный 2 2 2 2 2 3 2 2" xfId="9798"/>
    <cellStyle name="Денежный 2 2 2 2 2 3 2 2 2" xfId="26787"/>
    <cellStyle name="Денежный 2 2 2 2 2 3 2 2 2 2" xfId="54293"/>
    <cellStyle name="Денежный 2 2 2 2 2 3 2 2 3" xfId="37304"/>
    <cellStyle name="Денежный 2 2 2 2 2 3 2 3" xfId="20294"/>
    <cellStyle name="Денежный 2 2 2 2 2 3 2 3 2" xfId="47800"/>
    <cellStyle name="Денежный 2 2 2 2 2 3 2 4" xfId="16291"/>
    <cellStyle name="Денежный 2 2 2 2 2 3 2 4 2" xfId="43797"/>
    <cellStyle name="Денежный 2 2 2 2 2 3 2 5" xfId="30811"/>
    <cellStyle name="Денежный 2 2 2 2 2 3 3" xfId="7308"/>
    <cellStyle name="Денежный 2 2 2 2 2 3 3 2" xfId="24297"/>
    <cellStyle name="Денежный 2 2 2 2 2 3 3 2 2" xfId="51803"/>
    <cellStyle name="Денежный 2 2 2 2 2 3 3 3" xfId="13801"/>
    <cellStyle name="Денежный 2 2 2 2 2 3 3 3 2" xfId="41307"/>
    <cellStyle name="Денежный 2 2 2 2 2 3 3 4" xfId="34814"/>
    <cellStyle name="Денежный 2 2 2 2 2 3 4" xfId="5795"/>
    <cellStyle name="Денежный 2 2 2 2 2 3 4 2" xfId="22784"/>
    <cellStyle name="Денежный 2 2 2 2 2 3 4 2 2" xfId="50290"/>
    <cellStyle name="Денежный 2 2 2 2 2 3 4 3" xfId="33301"/>
    <cellStyle name="Денежный 2 2 2 2 2 3 5" xfId="17804"/>
    <cellStyle name="Денежный 2 2 2 2 2 3 5 2" xfId="45310"/>
    <cellStyle name="Денежный 2 2 2 2 2 3 6" xfId="12288"/>
    <cellStyle name="Денежный 2 2 2 2 2 3 6 2" xfId="39794"/>
    <cellStyle name="Денежный 2 2 2 2 2 3 7" xfId="28321"/>
    <cellStyle name="Денежный 2 2 2 2 2 4" xfId="2864"/>
    <cellStyle name="Денежный 2 2 2 2 2 4 2" xfId="9357"/>
    <cellStyle name="Денежный 2 2 2 2 2 4 2 2" xfId="26346"/>
    <cellStyle name="Денежный 2 2 2 2 2 4 2 2 2" xfId="53852"/>
    <cellStyle name="Денежный 2 2 2 2 2 4 2 3" xfId="15850"/>
    <cellStyle name="Денежный 2 2 2 2 2 4 2 3 2" xfId="43356"/>
    <cellStyle name="Денежный 2 2 2 2 2 4 2 4" xfId="36863"/>
    <cellStyle name="Денежный 2 2 2 2 2 4 3" xfId="5354"/>
    <cellStyle name="Денежный 2 2 2 2 2 4 3 2" xfId="22343"/>
    <cellStyle name="Денежный 2 2 2 2 2 4 3 2 2" xfId="49849"/>
    <cellStyle name="Денежный 2 2 2 2 2 4 3 3" xfId="32860"/>
    <cellStyle name="Денежный 2 2 2 2 2 4 4" xfId="19853"/>
    <cellStyle name="Денежный 2 2 2 2 2 4 4 2" xfId="47359"/>
    <cellStyle name="Денежный 2 2 2 2 2 4 5" xfId="11847"/>
    <cellStyle name="Денежный 2 2 2 2 2 4 5 2" xfId="39353"/>
    <cellStyle name="Денежный 2 2 2 2 2 4 6" xfId="30370"/>
    <cellStyle name="Денежный 2 2 2 2 2 5" xfId="1792"/>
    <cellStyle name="Денежный 2 2 2 2 2 5 2" xfId="8285"/>
    <cellStyle name="Денежный 2 2 2 2 2 5 2 2" xfId="25274"/>
    <cellStyle name="Денежный 2 2 2 2 2 5 2 2 2" xfId="52780"/>
    <cellStyle name="Денежный 2 2 2 2 2 5 2 3" xfId="35791"/>
    <cellStyle name="Денежный 2 2 2 2 2 5 3" xfId="18781"/>
    <cellStyle name="Денежный 2 2 2 2 2 5 3 2" xfId="46287"/>
    <cellStyle name="Денежный 2 2 2 2 2 5 4" xfId="14778"/>
    <cellStyle name="Денежный 2 2 2 2 2 5 4 2" xfId="42284"/>
    <cellStyle name="Денежный 2 2 2 2 2 5 5" xfId="29298"/>
    <cellStyle name="Денежный 2 2 2 2 2 6" xfId="6867"/>
    <cellStyle name="Денежный 2 2 2 2 2 6 2" xfId="23856"/>
    <cellStyle name="Денежный 2 2 2 2 2 6 2 2" xfId="51362"/>
    <cellStyle name="Денежный 2 2 2 2 2 6 3" xfId="13360"/>
    <cellStyle name="Денежный 2 2 2 2 2 6 3 2" xfId="40866"/>
    <cellStyle name="Денежный 2 2 2 2 2 6 4" xfId="34373"/>
    <cellStyle name="Денежный 2 2 2 2 2 7" xfId="4282"/>
    <cellStyle name="Денежный 2 2 2 2 2 7 2" xfId="21271"/>
    <cellStyle name="Денежный 2 2 2 2 2 7 2 2" xfId="48777"/>
    <cellStyle name="Денежный 2 2 2 2 2 7 3" xfId="31788"/>
    <cellStyle name="Денежный 2 2 2 2 2 8" xfId="17363"/>
    <cellStyle name="Денежный 2 2 2 2 2 8 2" xfId="44869"/>
    <cellStyle name="Денежный 2 2 2 2 2 9" xfId="10775"/>
    <cellStyle name="Денежный 2 2 2 2 2 9 2" xfId="38281"/>
    <cellStyle name="Денежный 2 2 2 2 3" xfId="467"/>
    <cellStyle name="Денежный 2 2 2 2 3 10" xfId="27973"/>
    <cellStyle name="Денежный 2 2 2 2 3 2" xfId="1446"/>
    <cellStyle name="Денежный 2 2 2 2 3 2 2" xfId="3936"/>
    <cellStyle name="Денежный 2 2 2 2 3 2 2 2" xfId="10429"/>
    <cellStyle name="Денежный 2 2 2 2 3 2 2 2 2" xfId="27418"/>
    <cellStyle name="Денежный 2 2 2 2 3 2 2 2 2 2" xfId="54924"/>
    <cellStyle name="Денежный 2 2 2 2 3 2 2 2 3" xfId="16922"/>
    <cellStyle name="Денежный 2 2 2 2 3 2 2 2 3 2" xfId="44428"/>
    <cellStyle name="Денежный 2 2 2 2 3 2 2 2 4" xfId="37935"/>
    <cellStyle name="Денежный 2 2 2 2 3 2 2 3" xfId="6426"/>
    <cellStyle name="Денежный 2 2 2 2 3 2 2 3 2" xfId="23415"/>
    <cellStyle name="Денежный 2 2 2 2 3 2 2 3 2 2" xfId="50921"/>
    <cellStyle name="Денежный 2 2 2 2 3 2 2 3 3" xfId="33932"/>
    <cellStyle name="Денежный 2 2 2 2 3 2 2 4" xfId="20925"/>
    <cellStyle name="Денежный 2 2 2 2 3 2 2 4 2" xfId="48431"/>
    <cellStyle name="Денежный 2 2 2 2 3 2 2 5" xfId="12919"/>
    <cellStyle name="Денежный 2 2 2 2 3 2 2 5 2" xfId="40425"/>
    <cellStyle name="Денежный 2 2 2 2 3 2 2 6" xfId="31442"/>
    <cellStyle name="Денежный 2 2 2 2 3 2 3" xfId="2423"/>
    <cellStyle name="Денежный 2 2 2 2 3 2 3 2" xfId="8916"/>
    <cellStyle name="Денежный 2 2 2 2 3 2 3 2 2" xfId="25905"/>
    <cellStyle name="Денежный 2 2 2 2 3 2 3 2 2 2" xfId="53411"/>
    <cellStyle name="Денежный 2 2 2 2 3 2 3 2 3" xfId="36422"/>
    <cellStyle name="Денежный 2 2 2 2 3 2 3 3" xfId="19412"/>
    <cellStyle name="Денежный 2 2 2 2 3 2 3 3 2" xfId="46918"/>
    <cellStyle name="Денежный 2 2 2 2 3 2 3 4" xfId="15409"/>
    <cellStyle name="Денежный 2 2 2 2 3 2 3 4 2" xfId="42915"/>
    <cellStyle name="Денежный 2 2 2 2 3 2 3 5" xfId="29929"/>
    <cellStyle name="Денежный 2 2 2 2 3 2 4" xfId="7939"/>
    <cellStyle name="Денежный 2 2 2 2 3 2 4 2" xfId="24928"/>
    <cellStyle name="Денежный 2 2 2 2 3 2 4 2 2" xfId="52434"/>
    <cellStyle name="Денежный 2 2 2 2 3 2 4 3" xfId="14432"/>
    <cellStyle name="Денежный 2 2 2 2 3 2 4 3 2" xfId="41938"/>
    <cellStyle name="Денежный 2 2 2 2 3 2 4 4" xfId="35445"/>
    <cellStyle name="Денежный 2 2 2 2 3 2 5" xfId="4913"/>
    <cellStyle name="Денежный 2 2 2 2 3 2 5 2" xfId="21902"/>
    <cellStyle name="Денежный 2 2 2 2 3 2 5 2 2" xfId="49408"/>
    <cellStyle name="Денежный 2 2 2 2 3 2 5 3" xfId="32419"/>
    <cellStyle name="Денежный 2 2 2 2 3 2 6" xfId="18435"/>
    <cellStyle name="Денежный 2 2 2 2 3 2 6 2" xfId="45941"/>
    <cellStyle name="Денежный 2 2 2 2 3 2 7" xfId="11406"/>
    <cellStyle name="Денежный 2 2 2 2 3 2 7 2" xfId="38912"/>
    <cellStyle name="Денежный 2 2 2 2 3 2 8" xfId="28952"/>
    <cellStyle name="Денежный 2 2 2 2 3 3" xfId="910"/>
    <cellStyle name="Денежный 2 2 2 2 3 3 2" xfId="3400"/>
    <cellStyle name="Денежный 2 2 2 2 3 3 2 2" xfId="9893"/>
    <cellStyle name="Денежный 2 2 2 2 3 3 2 2 2" xfId="26882"/>
    <cellStyle name="Денежный 2 2 2 2 3 3 2 2 2 2" xfId="54388"/>
    <cellStyle name="Денежный 2 2 2 2 3 3 2 2 3" xfId="37399"/>
    <cellStyle name="Денежный 2 2 2 2 3 3 2 3" xfId="20389"/>
    <cellStyle name="Денежный 2 2 2 2 3 3 2 3 2" xfId="47895"/>
    <cellStyle name="Денежный 2 2 2 2 3 3 2 4" xfId="16386"/>
    <cellStyle name="Денежный 2 2 2 2 3 3 2 4 2" xfId="43892"/>
    <cellStyle name="Денежный 2 2 2 2 3 3 2 5" xfId="30906"/>
    <cellStyle name="Денежный 2 2 2 2 3 3 3" xfId="7403"/>
    <cellStyle name="Денежный 2 2 2 2 3 3 3 2" xfId="24392"/>
    <cellStyle name="Денежный 2 2 2 2 3 3 3 2 2" xfId="51898"/>
    <cellStyle name="Денежный 2 2 2 2 3 3 3 3" xfId="13896"/>
    <cellStyle name="Денежный 2 2 2 2 3 3 3 3 2" xfId="41402"/>
    <cellStyle name="Денежный 2 2 2 2 3 3 3 4" xfId="34909"/>
    <cellStyle name="Денежный 2 2 2 2 3 3 4" xfId="5890"/>
    <cellStyle name="Денежный 2 2 2 2 3 3 4 2" xfId="22879"/>
    <cellStyle name="Денежный 2 2 2 2 3 3 4 2 2" xfId="50385"/>
    <cellStyle name="Денежный 2 2 2 2 3 3 4 3" xfId="33396"/>
    <cellStyle name="Денежный 2 2 2 2 3 3 5" xfId="17899"/>
    <cellStyle name="Денежный 2 2 2 2 3 3 5 2" xfId="45405"/>
    <cellStyle name="Денежный 2 2 2 2 3 3 6" xfId="12383"/>
    <cellStyle name="Денежный 2 2 2 2 3 3 6 2" xfId="39889"/>
    <cellStyle name="Денежный 2 2 2 2 3 3 7" xfId="28416"/>
    <cellStyle name="Денежный 2 2 2 2 3 4" xfId="2959"/>
    <cellStyle name="Денежный 2 2 2 2 3 4 2" xfId="9452"/>
    <cellStyle name="Денежный 2 2 2 2 3 4 2 2" xfId="26441"/>
    <cellStyle name="Денежный 2 2 2 2 3 4 2 2 2" xfId="53947"/>
    <cellStyle name="Денежный 2 2 2 2 3 4 2 3" xfId="15945"/>
    <cellStyle name="Денежный 2 2 2 2 3 4 2 3 2" xfId="43451"/>
    <cellStyle name="Денежный 2 2 2 2 3 4 2 4" xfId="36958"/>
    <cellStyle name="Денежный 2 2 2 2 3 4 3" xfId="5449"/>
    <cellStyle name="Денежный 2 2 2 2 3 4 3 2" xfId="22438"/>
    <cellStyle name="Денежный 2 2 2 2 3 4 3 2 2" xfId="49944"/>
    <cellStyle name="Денежный 2 2 2 2 3 4 3 3" xfId="32955"/>
    <cellStyle name="Денежный 2 2 2 2 3 4 4" xfId="19948"/>
    <cellStyle name="Денежный 2 2 2 2 3 4 4 2" xfId="47454"/>
    <cellStyle name="Денежный 2 2 2 2 3 4 5" xfId="11942"/>
    <cellStyle name="Денежный 2 2 2 2 3 4 5 2" xfId="39448"/>
    <cellStyle name="Денежный 2 2 2 2 3 4 6" xfId="30465"/>
    <cellStyle name="Денежный 2 2 2 2 3 5" xfId="1887"/>
    <cellStyle name="Денежный 2 2 2 2 3 5 2" xfId="8380"/>
    <cellStyle name="Денежный 2 2 2 2 3 5 2 2" xfId="25369"/>
    <cellStyle name="Денежный 2 2 2 2 3 5 2 2 2" xfId="52875"/>
    <cellStyle name="Денежный 2 2 2 2 3 5 2 3" xfId="35886"/>
    <cellStyle name="Денежный 2 2 2 2 3 5 3" xfId="18876"/>
    <cellStyle name="Денежный 2 2 2 2 3 5 3 2" xfId="46382"/>
    <cellStyle name="Денежный 2 2 2 2 3 5 4" xfId="14873"/>
    <cellStyle name="Денежный 2 2 2 2 3 5 4 2" xfId="42379"/>
    <cellStyle name="Денежный 2 2 2 2 3 5 5" xfId="29393"/>
    <cellStyle name="Денежный 2 2 2 2 3 6" xfId="6962"/>
    <cellStyle name="Денежный 2 2 2 2 3 6 2" xfId="23951"/>
    <cellStyle name="Денежный 2 2 2 2 3 6 2 2" xfId="51457"/>
    <cellStyle name="Денежный 2 2 2 2 3 6 3" xfId="13455"/>
    <cellStyle name="Денежный 2 2 2 2 3 6 3 2" xfId="40961"/>
    <cellStyle name="Денежный 2 2 2 2 3 6 4" xfId="34468"/>
    <cellStyle name="Денежный 2 2 2 2 3 7" xfId="4377"/>
    <cellStyle name="Денежный 2 2 2 2 3 7 2" xfId="21366"/>
    <cellStyle name="Денежный 2 2 2 2 3 7 2 2" xfId="48872"/>
    <cellStyle name="Денежный 2 2 2 2 3 7 3" xfId="31883"/>
    <cellStyle name="Денежный 2 2 2 2 3 8" xfId="17458"/>
    <cellStyle name="Денежный 2 2 2 2 3 8 2" xfId="44964"/>
    <cellStyle name="Денежный 2 2 2 2 3 9" xfId="10870"/>
    <cellStyle name="Денежный 2 2 2 2 3 9 2" xfId="38376"/>
    <cellStyle name="Денежный 2 2 2 2 4" xfId="562"/>
    <cellStyle name="Денежный 2 2 2 2 4 10" xfId="28068"/>
    <cellStyle name="Денежный 2 2 2 2 4 2" xfId="1541"/>
    <cellStyle name="Денежный 2 2 2 2 4 2 2" xfId="4031"/>
    <cellStyle name="Денежный 2 2 2 2 4 2 2 2" xfId="10524"/>
    <cellStyle name="Денежный 2 2 2 2 4 2 2 2 2" xfId="27513"/>
    <cellStyle name="Денежный 2 2 2 2 4 2 2 2 2 2" xfId="55019"/>
    <cellStyle name="Денежный 2 2 2 2 4 2 2 2 3" xfId="17017"/>
    <cellStyle name="Денежный 2 2 2 2 4 2 2 2 3 2" xfId="44523"/>
    <cellStyle name="Денежный 2 2 2 2 4 2 2 2 4" xfId="38030"/>
    <cellStyle name="Денежный 2 2 2 2 4 2 2 3" xfId="6521"/>
    <cellStyle name="Денежный 2 2 2 2 4 2 2 3 2" xfId="23510"/>
    <cellStyle name="Денежный 2 2 2 2 4 2 2 3 2 2" xfId="51016"/>
    <cellStyle name="Денежный 2 2 2 2 4 2 2 3 3" xfId="34027"/>
    <cellStyle name="Денежный 2 2 2 2 4 2 2 4" xfId="21020"/>
    <cellStyle name="Денежный 2 2 2 2 4 2 2 4 2" xfId="48526"/>
    <cellStyle name="Денежный 2 2 2 2 4 2 2 5" xfId="13014"/>
    <cellStyle name="Денежный 2 2 2 2 4 2 2 5 2" xfId="40520"/>
    <cellStyle name="Денежный 2 2 2 2 4 2 2 6" xfId="31537"/>
    <cellStyle name="Денежный 2 2 2 2 4 2 3" xfId="2518"/>
    <cellStyle name="Денежный 2 2 2 2 4 2 3 2" xfId="9011"/>
    <cellStyle name="Денежный 2 2 2 2 4 2 3 2 2" xfId="26000"/>
    <cellStyle name="Денежный 2 2 2 2 4 2 3 2 2 2" xfId="53506"/>
    <cellStyle name="Денежный 2 2 2 2 4 2 3 2 3" xfId="36517"/>
    <cellStyle name="Денежный 2 2 2 2 4 2 3 3" xfId="19507"/>
    <cellStyle name="Денежный 2 2 2 2 4 2 3 3 2" xfId="47013"/>
    <cellStyle name="Денежный 2 2 2 2 4 2 3 4" xfId="15504"/>
    <cellStyle name="Денежный 2 2 2 2 4 2 3 4 2" xfId="43010"/>
    <cellStyle name="Денежный 2 2 2 2 4 2 3 5" xfId="30024"/>
    <cellStyle name="Денежный 2 2 2 2 4 2 4" xfId="8034"/>
    <cellStyle name="Денежный 2 2 2 2 4 2 4 2" xfId="25023"/>
    <cellStyle name="Денежный 2 2 2 2 4 2 4 2 2" xfId="52529"/>
    <cellStyle name="Денежный 2 2 2 2 4 2 4 3" xfId="14527"/>
    <cellStyle name="Денежный 2 2 2 2 4 2 4 3 2" xfId="42033"/>
    <cellStyle name="Денежный 2 2 2 2 4 2 4 4" xfId="35540"/>
    <cellStyle name="Денежный 2 2 2 2 4 2 5" xfId="5008"/>
    <cellStyle name="Денежный 2 2 2 2 4 2 5 2" xfId="21997"/>
    <cellStyle name="Денежный 2 2 2 2 4 2 5 2 2" xfId="49503"/>
    <cellStyle name="Денежный 2 2 2 2 4 2 5 3" xfId="32514"/>
    <cellStyle name="Денежный 2 2 2 2 4 2 6" xfId="18530"/>
    <cellStyle name="Денежный 2 2 2 2 4 2 6 2" xfId="46036"/>
    <cellStyle name="Денежный 2 2 2 2 4 2 7" xfId="11501"/>
    <cellStyle name="Денежный 2 2 2 2 4 2 7 2" xfId="39007"/>
    <cellStyle name="Денежный 2 2 2 2 4 2 8" xfId="29047"/>
    <cellStyle name="Денежный 2 2 2 2 4 3" xfId="1005"/>
    <cellStyle name="Денежный 2 2 2 2 4 3 2" xfId="3495"/>
    <cellStyle name="Денежный 2 2 2 2 4 3 2 2" xfId="9988"/>
    <cellStyle name="Денежный 2 2 2 2 4 3 2 2 2" xfId="26977"/>
    <cellStyle name="Денежный 2 2 2 2 4 3 2 2 2 2" xfId="54483"/>
    <cellStyle name="Денежный 2 2 2 2 4 3 2 2 3" xfId="37494"/>
    <cellStyle name="Денежный 2 2 2 2 4 3 2 3" xfId="20484"/>
    <cellStyle name="Денежный 2 2 2 2 4 3 2 3 2" xfId="47990"/>
    <cellStyle name="Денежный 2 2 2 2 4 3 2 4" xfId="16481"/>
    <cellStyle name="Денежный 2 2 2 2 4 3 2 4 2" xfId="43987"/>
    <cellStyle name="Денежный 2 2 2 2 4 3 2 5" xfId="31001"/>
    <cellStyle name="Денежный 2 2 2 2 4 3 3" xfId="7498"/>
    <cellStyle name="Денежный 2 2 2 2 4 3 3 2" xfId="24487"/>
    <cellStyle name="Денежный 2 2 2 2 4 3 3 2 2" xfId="51993"/>
    <cellStyle name="Денежный 2 2 2 2 4 3 3 3" xfId="13991"/>
    <cellStyle name="Денежный 2 2 2 2 4 3 3 3 2" xfId="41497"/>
    <cellStyle name="Денежный 2 2 2 2 4 3 3 4" xfId="35004"/>
    <cellStyle name="Денежный 2 2 2 2 4 3 4" xfId="5985"/>
    <cellStyle name="Денежный 2 2 2 2 4 3 4 2" xfId="22974"/>
    <cellStyle name="Денежный 2 2 2 2 4 3 4 2 2" xfId="50480"/>
    <cellStyle name="Денежный 2 2 2 2 4 3 4 3" xfId="33491"/>
    <cellStyle name="Денежный 2 2 2 2 4 3 5" xfId="17994"/>
    <cellStyle name="Денежный 2 2 2 2 4 3 5 2" xfId="45500"/>
    <cellStyle name="Денежный 2 2 2 2 4 3 6" xfId="12478"/>
    <cellStyle name="Денежный 2 2 2 2 4 3 6 2" xfId="39984"/>
    <cellStyle name="Денежный 2 2 2 2 4 3 7" xfId="28511"/>
    <cellStyle name="Денежный 2 2 2 2 4 4" xfId="3054"/>
    <cellStyle name="Денежный 2 2 2 2 4 4 2" xfId="9547"/>
    <cellStyle name="Денежный 2 2 2 2 4 4 2 2" xfId="26536"/>
    <cellStyle name="Денежный 2 2 2 2 4 4 2 2 2" xfId="54042"/>
    <cellStyle name="Денежный 2 2 2 2 4 4 2 3" xfId="16040"/>
    <cellStyle name="Денежный 2 2 2 2 4 4 2 3 2" xfId="43546"/>
    <cellStyle name="Денежный 2 2 2 2 4 4 2 4" xfId="37053"/>
    <cellStyle name="Денежный 2 2 2 2 4 4 3" xfId="5544"/>
    <cellStyle name="Денежный 2 2 2 2 4 4 3 2" xfId="22533"/>
    <cellStyle name="Денежный 2 2 2 2 4 4 3 2 2" xfId="50039"/>
    <cellStyle name="Денежный 2 2 2 2 4 4 3 3" xfId="33050"/>
    <cellStyle name="Денежный 2 2 2 2 4 4 4" xfId="20043"/>
    <cellStyle name="Денежный 2 2 2 2 4 4 4 2" xfId="47549"/>
    <cellStyle name="Денежный 2 2 2 2 4 4 5" xfId="12037"/>
    <cellStyle name="Денежный 2 2 2 2 4 4 5 2" xfId="39543"/>
    <cellStyle name="Денежный 2 2 2 2 4 4 6" xfId="30560"/>
    <cellStyle name="Денежный 2 2 2 2 4 5" xfId="1982"/>
    <cellStyle name="Денежный 2 2 2 2 4 5 2" xfId="8475"/>
    <cellStyle name="Денежный 2 2 2 2 4 5 2 2" xfId="25464"/>
    <cellStyle name="Денежный 2 2 2 2 4 5 2 2 2" xfId="52970"/>
    <cellStyle name="Денежный 2 2 2 2 4 5 2 3" xfId="35981"/>
    <cellStyle name="Денежный 2 2 2 2 4 5 3" xfId="18971"/>
    <cellStyle name="Денежный 2 2 2 2 4 5 3 2" xfId="46477"/>
    <cellStyle name="Денежный 2 2 2 2 4 5 4" xfId="14968"/>
    <cellStyle name="Денежный 2 2 2 2 4 5 4 2" xfId="42474"/>
    <cellStyle name="Денежный 2 2 2 2 4 5 5" xfId="29488"/>
    <cellStyle name="Денежный 2 2 2 2 4 6" xfId="7057"/>
    <cellStyle name="Денежный 2 2 2 2 4 6 2" xfId="24046"/>
    <cellStyle name="Денежный 2 2 2 2 4 6 2 2" xfId="51552"/>
    <cellStyle name="Денежный 2 2 2 2 4 6 3" xfId="13550"/>
    <cellStyle name="Денежный 2 2 2 2 4 6 3 2" xfId="41056"/>
    <cellStyle name="Денежный 2 2 2 2 4 6 4" xfId="34563"/>
    <cellStyle name="Денежный 2 2 2 2 4 7" xfId="4472"/>
    <cellStyle name="Денежный 2 2 2 2 4 7 2" xfId="21461"/>
    <cellStyle name="Денежный 2 2 2 2 4 7 2 2" xfId="48967"/>
    <cellStyle name="Денежный 2 2 2 2 4 7 3" xfId="31978"/>
    <cellStyle name="Денежный 2 2 2 2 4 8" xfId="17553"/>
    <cellStyle name="Денежный 2 2 2 2 4 8 2" xfId="45059"/>
    <cellStyle name="Денежный 2 2 2 2 4 9" xfId="10965"/>
    <cellStyle name="Денежный 2 2 2 2 4 9 2" xfId="38471"/>
    <cellStyle name="Денежный 2 2 2 2 5" xfId="277"/>
    <cellStyle name="Денежный 2 2 2 2 5 2" xfId="1256"/>
    <cellStyle name="Денежный 2 2 2 2 5 2 2" xfId="3746"/>
    <cellStyle name="Денежный 2 2 2 2 5 2 2 2" xfId="10239"/>
    <cellStyle name="Денежный 2 2 2 2 5 2 2 2 2" xfId="27228"/>
    <cellStyle name="Денежный 2 2 2 2 5 2 2 2 2 2" xfId="54734"/>
    <cellStyle name="Денежный 2 2 2 2 5 2 2 2 3" xfId="37745"/>
    <cellStyle name="Денежный 2 2 2 2 5 2 2 3" xfId="20735"/>
    <cellStyle name="Денежный 2 2 2 2 5 2 2 3 2" xfId="48241"/>
    <cellStyle name="Денежный 2 2 2 2 5 2 2 4" xfId="16732"/>
    <cellStyle name="Денежный 2 2 2 2 5 2 2 4 2" xfId="44238"/>
    <cellStyle name="Денежный 2 2 2 2 5 2 2 5" xfId="31252"/>
    <cellStyle name="Денежный 2 2 2 2 5 2 3" xfId="7749"/>
    <cellStyle name="Денежный 2 2 2 2 5 2 3 2" xfId="24738"/>
    <cellStyle name="Денежный 2 2 2 2 5 2 3 2 2" xfId="52244"/>
    <cellStyle name="Денежный 2 2 2 2 5 2 3 3" xfId="14242"/>
    <cellStyle name="Денежный 2 2 2 2 5 2 3 3 2" xfId="41748"/>
    <cellStyle name="Денежный 2 2 2 2 5 2 3 4" xfId="35255"/>
    <cellStyle name="Денежный 2 2 2 2 5 2 4" xfId="6236"/>
    <cellStyle name="Денежный 2 2 2 2 5 2 4 2" xfId="23225"/>
    <cellStyle name="Денежный 2 2 2 2 5 2 4 2 2" xfId="50731"/>
    <cellStyle name="Денежный 2 2 2 2 5 2 4 3" xfId="33742"/>
    <cellStyle name="Денежный 2 2 2 2 5 2 5" xfId="18245"/>
    <cellStyle name="Денежный 2 2 2 2 5 2 5 2" xfId="45751"/>
    <cellStyle name="Денежный 2 2 2 2 5 2 6" xfId="12729"/>
    <cellStyle name="Денежный 2 2 2 2 5 2 6 2" xfId="40235"/>
    <cellStyle name="Денежный 2 2 2 2 5 2 7" xfId="28762"/>
    <cellStyle name="Денежный 2 2 2 2 5 3" xfId="2769"/>
    <cellStyle name="Денежный 2 2 2 2 5 3 2" xfId="9262"/>
    <cellStyle name="Денежный 2 2 2 2 5 3 2 2" xfId="26251"/>
    <cellStyle name="Денежный 2 2 2 2 5 3 2 2 2" xfId="53757"/>
    <cellStyle name="Денежный 2 2 2 2 5 3 2 3" xfId="15755"/>
    <cellStyle name="Денежный 2 2 2 2 5 3 2 3 2" xfId="43261"/>
    <cellStyle name="Денежный 2 2 2 2 5 3 2 4" xfId="36768"/>
    <cellStyle name="Денежный 2 2 2 2 5 3 3" xfId="5259"/>
    <cellStyle name="Денежный 2 2 2 2 5 3 3 2" xfId="22248"/>
    <cellStyle name="Денежный 2 2 2 2 5 3 3 2 2" xfId="49754"/>
    <cellStyle name="Денежный 2 2 2 2 5 3 3 3" xfId="32765"/>
    <cellStyle name="Денежный 2 2 2 2 5 3 4" xfId="19758"/>
    <cellStyle name="Денежный 2 2 2 2 5 3 4 2" xfId="47264"/>
    <cellStyle name="Денежный 2 2 2 2 5 3 5" xfId="11752"/>
    <cellStyle name="Денежный 2 2 2 2 5 3 5 2" xfId="39258"/>
    <cellStyle name="Денежный 2 2 2 2 5 3 6" xfId="30275"/>
    <cellStyle name="Денежный 2 2 2 2 5 4" xfId="2233"/>
    <cellStyle name="Денежный 2 2 2 2 5 4 2" xfId="8726"/>
    <cellStyle name="Денежный 2 2 2 2 5 4 2 2" xfId="25715"/>
    <cellStyle name="Денежный 2 2 2 2 5 4 2 2 2" xfId="53221"/>
    <cellStyle name="Денежный 2 2 2 2 5 4 2 3" xfId="36232"/>
    <cellStyle name="Денежный 2 2 2 2 5 4 3" xfId="19222"/>
    <cellStyle name="Денежный 2 2 2 2 5 4 3 2" xfId="46728"/>
    <cellStyle name="Денежный 2 2 2 2 5 4 4" xfId="15219"/>
    <cellStyle name="Денежный 2 2 2 2 5 4 4 2" xfId="42725"/>
    <cellStyle name="Денежный 2 2 2 2 5 4 5" xfId="29739"/>
    <cellStyle name="Денежный 2 2 2 2 5 5" xfId="6772"/>
    <cellStyle name="Денежный 2 2 2 2 5 5 2" xfId="23761"/>
    <cellStyle name="Денежный 2 2 2 2 5 5 2 2" xfId="51267"/>
    <cellStyle name="Денежный 2 2 2 2 5 5 3" xfId="13265"/>
    <cellStyle name="Денежный 2 2 2 2 5 5 3 2" xfId="40771"/>
    <cellStyle name="Денежный 2 2 2 2 5 5 4" xfId="34278"/>
    <cellStyle name="Денежный 2 2 2 2 5 6" xfId="4723"/>
    <cellStyle name="Денежный 2 2 2 2 5 6 2" xfId="21712"/>
    <cellStyle name="Денежный 2 2 2 2 5 6 2 2" xfId="49218"/>
    <cellStyle name="Денежный 2 2 2 2 5 6 3" xfId="32229"/>
    <cellStyle name="Денежный 2 2 2 2 5 7" xfId="17268"/>
    <cellStyle name="Денежный 2 2 2 2 5 7 2" xfId="44774"/>
    <cellStyle name="Денежный 2 2 2 2 5 8" xfId="11216"/>
    <cellStyle name="Денежный 2 2 2 2 5 8 2" xfId="38722"/>
    <cellStyle name="Денежный 2 2 2 2 5 9" xfId="27783"/>
    <cellStyle name="Денежный 2 2 2 2 6" xfId="1100"/>
    <cellStyle name="Денежный 2 2 2 2 6 2" xfId="3590"/>
    <cellStyle name="Денежный 2 2 2 2 6 2 2" xfId="10083"/>
    <cellStyle name="Денежный 2 2 2 2 6 2 2 2" xfId="27072"/>
    <cellStyle name="Денежный 2 2 2 2 6 2 2 2 2" xfId="54578"/>
    <cellStyle name="Денежный 2 2 2 2 6 2 2 3" xfId="16576"/>
    <cellStyle name="Денежный 2 2 2 2 6 2 2 3 2" xfId="44082"/>
    <cellStyle name="Денежный 2 2 2 2 6 2 2 4" xfId="37589"/>
    <cellStyle name="Денежный 2 2 2 2 6 2 3" xfId="6080"/>
    <cellStyle name="Денежный 2 2 2 2 6 2 3 2" xfId="23069"/>
    <cellStyle name="Денежный 2 2 2 2 6 2 3 2 2" xfId="50575"/>
    <cellStyle name="Денежный 2 2 2 2 6 2 3 3" xfId="33586"/>
    <cellStyle name="Денежный 2 2 2 2 6 2 4" xfId="20579"/>
    <cellStyle name="Денежный 2 2 2 2 6 2 4 2" xfId="48085"/>
    <cellStyle name="Денежный 2 2 2 2 6 2 5" xfId="12573"/>
    <cellStyle name="Денежный 2 2 2 2 6 2 5 2" xfId="40079"/>
    <cellStyle name="Денежный 2 2 2 2 6 2 6" xfId="31096"/>
    <cellStyle name="Денежный 2 2 2 2 6 3" xfId="2077"/>
    <cellStyle name="Денежный 2 2 2 2 6 3 2" xfId="8570"/>
    <cellStyle name="Денежный 2 2 2 2 6 3 2 2" xfId="25559"/>
    <cellStyle name="Денежный 2 2 2 2 6 3 2 2 2" xfId="53065"/>
    <cellStyle name="Денежный 2 2 2 2 6 3 2 3" xfId="36076"/>
    <cellStyle name="Денежный 2 2 2 2 6 3 3" xfId="19066"/>
    <cellStyle name="Денежный 2 2 2 2 6 3 3 2" xfId="46572"/>
    <cellStyle name="Денежный 2 2 2 2 6 3 4" xfId="15063"/>
    <cellStyle name="Денежный 2 2 2 2 6 3 4 2" xfId="42569"/>
    <cellStyle name="Денежный 2 2 2 2 6 3 5" xfId="29583"/>
    <cellStyle name="Денежный 2 2 2 2 6 4" xfId="7593"/>
    <cellStyle name="Денежный 2 2 2 2 6 4 2" xfId="24582"/>
    <cellStyle name="Денежный 2 2 2 2 6 4 2 2" xfId="52088"/>
    <cellStyle name="Денежный 2 2 2 2 6 4 3" xfId="14086"/>
    <cellStyle name="Денежный 2 2 2 2 6 4 3 2" xfId="41592"/>
    <cellStyle name="Денежный 2 2 2 2 6 4 4" xfId="35099"/>
    <cellStyle name="Денежный 2 2 2 2 6 5" xfId="4567"/>
    <cellStyle name="Денежный 2 2 2 2 6 5 2" xfId="21556"/>
    <cellStyle name="Денежный 2 2 2 2 6 5 2 2" xfId="49062"/>
    <cellStyle name="Денежный 2 2 2 2 6 5 3" xfId="32073"/>
    <cellStyle name="Денежный 2 2 2 2 6 6" xfId="18089"/>
    <cellStyle name="Денежный 2 2 2 2 6 6 2" xfId="45595"/>
    <cellStyle name="Денежный 2 2 2 2 6 7" xfId="11060"/>
    <cellStyle name="Денежный 2 2 2 2 6 7 2" xfId="38566"/>
    <cellStyle name="Денежный 2 2 2 2 6 8" xfId="28606"/>
    <cellStyle name="Денежный 2 2 2 2 7" xfId="720"/>
    <cellStyle name="Денежный 2 2 2 2 7 2" xfId="3210"/>
    <cellStyle name="Денежный 2 2 2 2 7 2 2" xfId="9703"/>
    <cellStyle name="Денежный 2 2 2 2 7 2 2 2" xfId="26692"/>
    <cellStyle name="Денежный 2 2 2 2 7 2 2 2 2" xfId="54198"/>
    <cellStyle name="Денежный 2 2 2 2 7 2 2 3" xfId="37209"/>
    <cellStyle name="Денежный 2 2 2 2 7 2 3" xfId="20199"/>
    <cellStyle name="Денежный 2 2 2 2 7 2 3 2" xfId="47705"/>
    <cellStyle name="Денежный 2 2 2 2 7 2 4" xfId="16196"/>
    <cellStyle name="Денежный 2 2 2 2 7 2 4 2" xfId="43702"/>
    <cellStyle name="Денежный 2 2 2 2 7 2 5" xfId="30716"/>
    <cellStyle name="Денежный 2 2 2 2 7 3" xfId="7213"/>
    <cellStyle name="Денежный 2 2 2 2 7 3 2" xfId="24202"/>
    <cellStyle name="Денежный 2 2 2 2 7 3 2 2" xfId="51708"/>
    <cellStyle name="Денежный 2 2 2 2 7 3 3" xfId="13706"/>
    <cellStyle name="Денежный 2 2 2 2 7 3 3 2" xfId="41212"/>
    <cellStyle name="Денежный 2 2 2 2 7 3 4" xfId="34719"/>
    <cellStyle name="Денежный 2 2 2 2 7 4" xfId="5700"/>
    <cellStyle name="Денежный 2 2 2 2 7 4 2" xfId="22689"/>
    <cellStyle name="Денежный 2 2 2 2 7 4 2 2" xfId="50195"/>
    <cellStyle name="Денежный 2 2 2 2 7 4 3" xfId="33206"/>
    <cellStyle name="Денежный 2 2 2 2 7 5" xfId="17709"/>
    <cellStyle name="Денежный 2 2 2 2 7 5 2" xfId="45215"/>
    <cellStyle name="Денежный 2 2 2 2 7 6" xfId="12193"/>
    <cellStyle name="Денежный 2 2 2 2 7 6 2" xfId="39699"/>
    <cellStyle name="Денежный 2 2 2 2 7 7" xfId="28226"/>
    <cellStyle name="Денежный 2 2 2 2 8" xfId="2613"/>
    <cellStyle name="Денежный 2 2 2 2 8 2" xfId="9106"/>
    <cellStyle name="Денежный 2 2 2 2 8 2 2" xfId="26095"/>
    <cellStyle name="Денежный 2 2 2 2 8 2 2 2" xfId="53601"/>
    <cellStyle name="Денежный 2 2 2 2 8 2 3" xfId="15599"/>
    <cellStyle name="Денежный 2 2 2 2 8 2 3 2" xfId="43105"/>
    <cellStyle name="Денежный 2 2 2 2 8 2 4" xfId="36612"/>
    <cellStyle name="Денежный 2 2 2 2 8 3" xfId="5103"/>
    <cellStyle name="Денежный 2 2 2 2 8 3 2" xfId="22092"/>
    <cellStyle name="Денежный 2 2 2 2 8 3 2 2" xfId="49598"/>
    <cellStyle name="Денежный 2 2 2 2 8 3 3" xfId="32609"/>
    <cellStyle name="Денежный 2 2 2 2 8 4" xfId="19602"/>
    <cellStyle name="Денежный 2 2 2 2 8 4 2" xfId="47108"/>
    <cellStyle name="Денежный 2 2 2 2 8 5" xfId="11596"/>
    <cellStyle name="Денежный 2 2 2 2 8 5 2" xfId="39102"/>
    <cellStyle name="Денежный 2 2 2 2 8 6" xfId="30119"/>
    <cellStyle name="Денежный 2 2 2 2 9" xfId="1697"/>
    <cellStyle name="Денежный 2 2 2 2 9 2" xfId="8190"/>
    <cellStyle name="Денежный 2 2 2 2 9 2 2" xfId="25179"/>
    <cellStyle name="Денежный 2 2 2 2 9 2 2 2" xfId="52685"/>
    <cellStyle name="Денежный 2 2 2 2 9 2 3" xfId="35696"/>
    <cellStyle name="Денежный 2 2 2 2 9 3" xfId="18686"/>
    <cellStyle name="Денежный 2 2 2 2 9 3 2" xfId="46192"/>
    <cellStyle name="Денежный 2 2 2 2 9 4" xfId="14683"/>
    <cellStyle name="Денежный 2 2 2 2 9 4 2" xfId="42189"/>
    <cellStyle name="Денежный 2 2 2 2 9 5" xfId="29203"/>
    <cellStyle name="Денежный 2 2 2 3" xfId="216"/>
    <cellStyle name="Денежный 2 2 2 3 10" xfId="27722"/>
    <cellStyle name="Денежный 2 2 2 3 2" xfId="1195"/>
    <cellStyle name="Денежный 2 2 2 3 2 2" xfId="3685"/>
    <cellStyle name="Денежный 2 2 2 3 2 2 2" xfId="10178"/>
    <cellStyle name="Денежный 2 2 2 3 2 2 2 2" xfId="27167"/>
    <cellStyle name="Денежный 2 2 2 3 2 2 2 2 2" xfId="54673"/>
    <cellStyle name="Денежный 2 2 2 3 2 2 2 3" xfId="16671"/>
    <cellStyle name="Денежный 2 2 2 3 2 2 2 3 2" xfId="44177"/>
    <cellStyle name="Денежный 2 2 2 3 2 2 2 4" xfId="37684"/>
    <cellStyle name="Денежный 2 2 2 3 2 2 3" xfId="6175"/>
    <cellStyle name="Денежный 2 2 2 3 2 2 3 2" xfId="23164"/>
    <cellStyle name="Денежный 2 2 2 3 2 2 3 2 2" xfId="50670"/>
    <cellStyle name="Денежный 2 2 2 3 2 2 3 3" xfId="33681"/>
    <cellStyle name="Денежный 2 2 2 3 2 2 4" xfId="20674"/>
    <cellStyle name="Денежный 2 2 2 3 2 2 4 2" xfId="48180"/>
    <cellStyle name="Денежный 2 2 2 3 2 2 5" xfId="12668"/>
    <cellStyle name="Денежный 2 2 2 3 2 2 5 2" xfId="40174"/>
    <cellStyle name="Денежный 2 2 2 3 2 2 6" xfId="31191"/>
    <cellStyle name="Денежный 2 2 2 3 2 3" xfId="2172"/>
    <cellStyle name="Денежный 2 2 2 3 2 3 2" xfId="8665"/>
    <cellStyle name="Денежный 2 2 2 3 2 3 2 2" xfId="25654"/>
    <cellStyle name="Денежный 2 2 2 3 2 3 2 2 2" xfId="53160"/>
    <cellStyle name="Денежный 2 2 2 3 2 3 2 3" xfId="36171"/>
    <cellStyle name="Денежный 2 2 2 3 2 3 3" xfId="19161"/>
    <cellStyle name="Денежный 2 2 2 3 2 3 3 2" xfId="46667"/>
    <cellStyle name="Денежный 2 2 2 3 2 3 4" xfId="15158"/>
    <cellStyle name="Денежный 2 2 2 3 2 3 4 2" xfId="42664"/>
    <cellStyle name="Денежный 2 2 2 3 2 3 5" xfId="29678"/>
    <cellStyle name="Денежный 2 2 2 3 2 4" xfId="7688"/>
    <cellStyle name="Денежный 2 2 2 3 2 4 2" xfId="24677"/>
    <cellStyle name="Денежный 2 2 2 3 2 4 2 2" xfId="52183"/>
    <cellStyle name="Денежный 2 2 2 3 2 4 3" xfId="14181"/>
    <cellStyle name="Денежный 2 2 2 3 2 4 3 2" xfId="41687"/>
    <cellStyle name="Денежный 2 2 2 3 2 4 4" xfId="35194"/>
    <cellStyle name="Денежный 2 2 2 3 2 5" xfId="4662"/>
    <cellStyle name="Денежный 2 2 2 3 2 5 2" xfId="21651"/>
    <cellStyle name="Денежный 2 2 2 3 2 5 2 2" xfId="49157"/>
    <cellStyle name="Денежный 2 2 2 3 2 5 3" xfId="32168"/>
    <cellStyle name="Денежный 2 2 2 3 2 6" xfId="18184"/>
    <cellStyle name="Денежный 2 2 2 3 2 6 2" xfId="45690"/>
    <cellStyle name="Денежный 2 2 2 3 2 7" xfId="11155"/>
    <cellStyle name="Денежный 2 2 2 3 2 7 2" xfId="38661"/>
    <cellStyle name="Денежный 2 2 2 3 2 8" xfId="28701"/>
    <cellStyle name="Денежный 2 2 2 3 3" xfId="659"/>
    <cellStyle name="Денежный 2 2 2 3 3 2" xfId="3149"/>
    <cellStyle name="Денежный 2 2 2 3 3 2 2" xfId="9642"/>
    <cellStyle name="Денежный 2 2 2 3 3 2 2 2" xfId="26631"/>
    <cellStyle name="Денежный 2 2 2 3 3 2 2 2 2" xfId="54137"/>
    <cellStyle name="Денежный 2 2 2 3 3 2 2 3" xfId="37148"/>
    <cellStyle name="Денежный 2 2 2 3 3 2 3" xfId="20138"/>
    <cellStyle name="Денежный 2 2 2 3 3 2 3 2" xfId="47644"/>
    <cellStyle name="Денежный 2 2 2 3 3 2 4" xfId="16135"/>
    <cellStyle name="Денежный 2 2 2 3 3 2 4 2" xfId="43641"/>
    <cellStyle name="Денежный 2 2 2 3 3 2 5" xfId="30655"/>
    <cellStyle name="Денежный 2 2 2 3 3 3" xfId="7152"/>
    <cellStyle name="Денежный 2 2 2 3 3 3 2" xfId="24141"/>
    <cellStyle name="Денежный 2 2 2 3 3 3 2 2" xfId="51647"/>
    <cellStyle name="Денежный 2 2 2 3 3 3 3" xfId="13645"/>
    <cellStyle name="Денежный 2 2 2 3 3 3 3 2" xfId="41151"/>
    <cellStyle name="Денежный 2 2 2 3 3 3 4" xfId="34658"/>
    <cellStyle name="Денежный 2 2 2 3 3 4" xfId="5639"/>
    <cellStyle name="Денежный 2 2 2 3 3 4 2" xfId="22628"/>
    <cellStyle name="Денежный 2 2 2 3 3 4 2 2" xfId="50134"/>
    <cellStyle name="Денежный 2 2 2 3 3 4 3" xfId="33145"/>
    <cellStyle name="Денежный 2 2 2 3 3 5" xfId="17648"/>
    <cellStyle name="Денежный 2 2 2 3 3 5 2" xfId="45154"/>
    <cellStyle name="Денежный 2 2 2 3 3 6" xfId="12132"/>
    <cellStyle name="Денежный 2 2 2 3 3 6 2" xfId="39638"/>
    <cellStyle name="Денежный 2 2 2 3 3 7" xfId="28165"/>
    <cellStyle name="Денежный 2 2 2 3 4" xfId="2708"/>
    <cellStyle name="Денежный 2 2 2 3 4 2" xfId="9201"/>
    <cellStyle name="Денежный 2 2 2 3 4 2 2" xfId="26190"/>
    <cellStyle name="Денежный 2 2 2 3 4 2 2 2" xfId="53696"/>
    <cellStyle name="Денежный 2 2 2 3 4 2 3" xfId="15694"/>
    <cellStyle name="Денежный 2 2 2 3 4 2 3 2" xfId="43200"/>
    <cellStyle name="Денежный 2 2 2 3 4 2 4" xfId="36707"/>
    <cellStyle name="Денежный 2 2 2 3 4 3" xfId="5198"/>
    <cellStyle name="Денежный 2 2 2 3 4 3 2" xfId="22187"/>
    <cellStyle name="Денежный 2 2 2 3 4 3 2 2" xfId="49693"/>
    <cellStyle name="Денежный 2 2 2 3 4 3 3" xfId="32704"/>
    <cellStyle name="Денежный 2 2 2 3 4 4" xfId="19697"/>
    <cellStyle name="Денежный 2 2 2 3 4 4 2" xfId="47203"/>
    <cellStyle name="Денежный 2 2 2 3 4 5" xfId="11691"/>
    <cellStyle name="Денежный 2 2 2 3 4 5 2" xfId="39197"/>
    <cellStyle name="Денежный 2 2 2 3 4 6" xfId="30214"/>
    <cellStyle name="Денежный 2 2 2 3 5" xfId="1636"/>
    <cellStyle name="Денежный 2 2 2 3 5 2" xfId="8129"/>
    <cellStyle name="Денежный 2 2 2 3 5 2 2" xfId="25118"/>
    <cellStyle name="Денежный 2 2 2 3 5 2 2 2" xfId="52624"/>
    <cellStyle name="Денежный 2 2 2 3 5 2 3" xfId="35635"/>
    <cellStyle name="Денежный 2 2 2 3 5 3" xfId="18625"/>
    <cellStyle name="Денежный 2 2 2 3 5 3 2" xfId="46131"/>
    <cellStyle name="Денежный 2 2 2 3 5 4" xfId="14622"/>
    <cellStyle name="Денежный 2 2 2 3 5 4 2" xfId="42128"/>
    <cellStyle name="Денежный 2 2 2 3 5 5" xfId="29142"/>
    <cellStyle name="Денежный 2 2 2 3 6" xfId="6711"/>
    <cellStyle name="Денежный 2 2 2 3 6 2" xfId="23700"/>
    <cellStyle name="Денежный 2 2 2 3 6 2 2" xfId="51206"/>
    <cellStyle name="Денежный 2 2 2 3 6 3" xfId="13204"/>
    <cellStyle name="Денежный 2 2 2 3 6 3 2" xfId="40710"/>
    <cellStyle name="Денежный 2 2 2 3 6 4" xfId="34217"/>
    <cellStyle name="Денежный 2 2 2 3 7" xfId="4126"/>
    <cellStyle name="Денежный 2 2 2 3 7 2" xfId="21115"/>
    <cellStyle name="Денежный 2 2 2 3 7 2 2" xfId="48621"/>
    <cellStyle name="Денежный 2 2 2 3 7 3" xfId="31632"/>
    <cellStyle name="Денежный 2 2 2 3 8" xfId="17207"/>
    <cellStyle name="Денежный 2 2 2 3 8 2" xfId="44713"/>
    <cellStyle name="Денежный 2 2 2 3 9" xfId="10619"/>
    <cellStyle name="Денежный 2 2 2 3 9 2" xfId="38125"/>
    <cellStyle name="Денежный 2 2 2 4" xfId="311"/>
    <cellStyle name="Денежный 2 2 2 4 10" xfId="27817"/>
    <cellStyle name="Денежный 2 2 2 4 2" xfId="1290"/>
    <cellStyle name="Денежный 2 2 2 4 2 2" xfId="3780"/>
    <cellStyle name="Денежный 2 2 2 4 2 2 2" xfId="10273"/>
    <cellStyle name="Денежный 2 2 2 4 2 2 2 2" xfId="27262"/>
    <cellStyle name="Денежный 2 2 2 4 2 2 2 2 2" xfId="54768"/>
    <cellStyle name="Денежный 2 2 2 4 2 2 2 3" xfId="16766"/>
    <cellStyle name="Денежный 2 2 2 4 2 2 2 3 2" xfId="44272"/>
    <cellStyle name="Денежный 2 2 2 4 2 2 2 4" xfId="37779"/>
    <cellStyle name="Денежный 2 2 2 4 2 2 3" xfId="6270"/>
    <cellStyle name="Денежный 2 2 2 4 2 2 3 2" xfId="23259"/>
    <cellStyle name="Денежный 2 2 2 4 2 2 3 2 2" xfId="50765"/>
    <cellStyle name="Денежный 2 2 2 4 2 2 3 3" xfId="33776"/>
    <cellStyle name="Денежный 2 2 2 4 2 2 4" xfId="20769"/>
    <cellStyle name="Денежный 2 2 2 4 2 2 4 2" xfId="48275"/>
    <cellStyle name="Денежный 2 2 2 4 2 2 5" xfId="12763"/>
    <cellStyle name="Денежный 2 2 2 4 2 2 5 2" xfId="40269"/>
    <cellStyle name="Денежный 2 2 2 4 2 2 6" xfId="31286"/>
    <cellStyle name="Денежный 2 2 2 4 2 3" xfId="2267"/>
    <cellStyle name="Денежный 2 2 2 4 2 3 2" xfId="8760"/>
    <cellStyle name="Денежный 2 2 2 4 2 3 2 2" xfId="25749"/>
    <cellStyle name="Денежный 2 2 2 4 2 3 2 2 2" xfId="53255"/>
    <cellStyle name="Денежный 2 2 2 4 2 3 2 3" xfId="36266"/>
    <cellStyle name="Денежный 2 2 2 4 2 3 3" xfId="19256"/>
    <cellStyle name="Денежный 2 2 2 4 2 3 3 2" xfId="46762"/>
    <cellStyle name="Денежный 2 2 2 4 2 3 4" xfId="15253"/>
    <cellStyle name="Денежный 2 2 2 4 2 3 4 2" xfId="42759"/>
    <cellStyle name="Денежный 2 2 2 4 2 3 5" xfId="29773"/>
    <cellStyle name="Денежный 2 2 2 4 2 4" xfId="7783"/>
    <cellStyle name="Денежный 2 2 2 4 2 4 2" xfId="24772"/>
    <cellStyle name="Денежный 2 2 2 4 2 4 2 2" xfId="52278"/>
    <cellStyle name="Денежный 2 2 2 4 2 4 3" xfId="14276"/>
    <cellStyle name="Денежный 2 2 2 4 2 4 3 2" xfId="41782"/>
    <cellStyle name="Денежный 2 2 2 4 2 4 4" xfId="35289"/>
    <cellStyle name="Денежный 2 2 2 4 2 5" xfId="4757"/>
    <cellStyle name="Денежный 2 2 2 4 2 5 2" xfId="21746"/>
    <cellStyle name="Денежный 2 2 2 4 2 5 2 2" xfId="49252"/>
    <cellStyle name="Денежный 2 2 2 4 2 5 3" xfId="32263"/>
    <cellStyle name="Денежный 2 2 2 4 2 6" xfId="18279"/>
    <cellStyle name="Денежный 2 2 2 4 2 6 2" xfId="45785"/>
    <cellStyle name="Денежный 2 2 2 4 2 7" xfId="11250"/>
    <cellStyle name="Денежный 2 2 2 4 2 7 2" xfId="38756"/>
    <cellStyle name="Денежный 2 2 2 4 2 8" xfId="28796"/>
    <cellStyle name="Денежный 2 2 2 4 3" xfId="754"/>
    <cellStyle name="Денежный 2 2 2 4 3 2" xfId="3244"/>
    <cellStyle name="Денежный 2 2 2 4 3 2 2" xfId="9737"/>
    <cellStyle name="Денежный 2 2 2 4 3 2 2 2" xfId="26726"/>
    <cellStyle name="Денежный 2 2 2 4 3 2 2 2 2" xfId="54232"/>
    <cellStyle name="Денежный 2 2 2 4 3 2 2 3" xfId="37243"/>
    <cellStyle name="Денежный 2 2 2 4 3 2 3" xfId="20233"/>
    <cellStyle name="Денежный 2 2 2 4 3 2 3 2" xfId="47739"/>
    <cellStyle name="Денежный 2 2 2 4 3 2 4" xfId="16230"/>
    <cellStyle name="Денежный 2 2 2 4 3 2 4 2" xfId="43736"/>
    <cellStyle name="Денежный 2 2 2 4 3 2 5" xfId="30750"/>
    <cellStyle name="Денежный 2 2 2 4 3 3" xfId="7247"/>
    <cellStyle name="Денежный 2 2 2 4 3 3 2" xfId="24236"/>
    <cellStyle name="Денежный 2 2 2 4 3 3 2 2" xfId="51742"/>
    <cellStyle name="Денежный 2 2 2 4 3 3 3" xfId="13740"/>
    <cellStyle name="Денежный 2 2 2 4 3 3 3 2" xfId="41246"/>
    <cellStyle name="Денежный 2 2 2 4 3 3 4" xfId="34753"/>
    <cellStyle name="Денежный 2 2 2 4 3 4" xfId="5734"/>
    <cellStyle name="Денежный 2 2 2 4 3 4 2" xfId="22723"/>
    <cellStyle name="Денежный 2 2 2 4 3 4 2 2" xfId="50229"/>
    <cellStyle name="Денежный 2 2 2 4 3 4 3" xfId="33240"/>
    <cellStyle name="Денежный 2 2 2 4 3 5" xfId="17743"/>
    <cellStyle name="Денежный 2 2 2 4 3 5 2" xfId="45249"/>
    <cellStyle name="Денежный 2 2 2 4 3 6" xfId="12227"/>
    <cellStyle name="Денежный 2 2 2 4 3 6 2" xfId="39733"/>
    <cellStyle name="Денежный 2 2 2 4 3 7" xfId="28260"/>
    <cellStyle name="Денежный 2 2 2 4 4" xfId="2803"/>
    <cellStyle name="Денежный 2 2 2 4 4 2" xfId="9296"/>
    <cellStyle name="Денежный 2 2 2 4 4 2 2" xfId="26285"/>
    <cellStyle name="Денежный 2 2 2 4 4 2 2 2" xfId="53791"/>
    <cellStyle name="Денежный 2 2 2 4 4 2 3" xfId="15789"/>
    <cellStyle name="Денежный 2 2 2 4 4 2 3 2" xfId="43295"/>
    <cellStyle name="Денежный 2 2 2 4 4 2 4" xfId="36802"/>
    <cellStyle name="Денежный 2 2 2 4 4 3" xfId="5293"/>
    <cellStyle name="Денежный 2 2 2 4 4 3 2" xfId="22282"/>
    <cellStyle name="Денежный 2 2 2 4 4 3 2 2" xfId="49788"/>
    <cellStyle name="Денежный 2 2 2 4 4 3 3" xfId="32799"/>
    <cellStyle name="Денежный 2 2 2 4 4 4" xfId="19792"/>
    <cellStyle name="Денежный 2 2 2 4 4 4 2" xfId="47298"/>
    <cellStyle name="Денежный 2 2 2 4 4 5" xfId="11786"/>
    <cellStyle name="Денежный 2 2 2 4 4 5 2" xfId="39292"/>
    <cellStyle name="Денежный 2 2 2 4 4 6" xfId="30309"/>
    <cellStyle name="Денежный 2 2 2 4 5" xfId="1731"/>
    <cellStyle name="Денежный 2 2 2 4 5 2" xfId="8224"/>
    <cellStyle name="Денежный 2 2 2 4 5 2 2" xfId="25213"/>
    <cellStyle name="Денежный 2 2 2 4 5 2 2 2" xfId="52719"/>
    <cellStyle name="Денежный 2 2 2 4 5 2 3" xfId="35730"/>
    <cellStyle name="Денежный 2 2 2 4 5 3" xfId="18720"/>
    <cellStyle name="Денежный 2 2 2 4 5 3 2" xfId="46226"/>
    <cellStyle name="Денежный 2 2 2 4 5 4" xfId="14717"/>
    <cellStyle name="Денежный 2 2 2 4 5 4 2" xfId="42223"/>
    <cellStyle name="Денежный 2 2 2 4 5 5" xfId="29237"/>
    <cellStyle name="Денежный 2 2 2 4 6" xfId="6806"/>
    <cellStyle name="Денежный 2 2 2 4 6 2" xfId="23795"/>
    <cellStyle name="Денежный 2 2 2 4 6 2 2" xfId="51301"/>
    <cellStyle name="Денежный 2 2 2 4 6 3" xfId="13299"/>
    <cellStyle name="Денежный 2 2 2 4 6 3 2" xfId="40805"/>
    <cellStyle name="Денежный 2 2 2 4 6 4" xfId="34312"/>
    <cellStyle name="Денежный 2 2 2 4 7" xfId="4221"/>
    <cellStyle name="Денежный 2 2 2 4 7 2" xfId="21210"/>
    <cellStyle name="Денежный 2 2 2 4 7 2 2" xfId="48716"/>
    <cellStyle name="Денежный 2 2 2 4 7 3" xfId="31727"/>
    <cellStyle name="Денежный 2 2 2 4 8" xfId="17302"/>
    <cellStyle name="Денежный 2 2 2 4 8 2" xfId="44808"/>
    <cellStyle name="Денежный 2 2 2 4 9" xfId="10714"/>
    <cellStyle name="Денежный 2 2 2 4 9 2" xfId="38220"/>
    <cellStyle name="Денежный 2 2 2 5" xfId="406"/>
    <cellStyle name="Денежный 2 2 2 5 10" xfId="27912"/>
    <cellStyle name="Денежный 2 2 2 5 2" xfId="1385"/>
    <cellStyle name="Денежный 2 2 2 5 2 2" xfId="3875"/>
    <cellStyle name="Денежный 2 2 2 5 2 2 2" xfId="10368"/>
    <cellStyle name="Денежный 2 2 2 5 2 2 2 2" xfId="27357"/>
    <cellStyle name="Денежный 2 2 2 5 2 2 2 2 2" xfId="54863"/>
    <cellStyle name="Денежный 2 2 2 5 2 2 2 3" xfId="16861"/>
    <cellStyle name="Денежный 2 2 2 5 2 2 2 3 2" xfId="44367"/>
    <cellStyle name="Денежный 2 2 2 5 2 2 2 4" xfId="37874"/>
    <cellStyle name="Денежный 2 2 2 5 2 2 3" xfId="6365"/>
    <cellStyle name="Денежный 2 2 2 5 2 2 3 2" xfId="23354"/>
    <cellStyle name="Денежный 2 2 2 5 2 2 3 2 2" xfId="50860"/>
    <cellStyle name="Денежный 2 2 2 5 2 2 3 3" xfId="33871"/>
    <cellStyle name="Денежный 2 2 2 5 2 2 4" xfId="20864"/>
    <cellStyle name="Денежный 2 2 2 5 2 2 4 2" xfId="48370"/>
    <cellStyle name="Денежный 2 2 2 5 2 2 5" xfId="12858"/>
    <cellStyle name="Денежный 2 2 2 5 2 2 5 2" xfId="40364"/>
    <cellStyle name="Денежный 2 2 2 5 2 2 6" xfId="31381"/>
    <cellStyle name="Денежный 2 2 2 5 2 3" xfId="2362"/>
    <cellStyle name="Денежный 2 2 2 5 2 3 2" xfId="8855"/>
    <cellStyle name="Денежный 2 2 2 5 2 3 2 2" xfId="25844"/>
    <cellStyle name="Денежный 2 2 2 5 2 3 2 2 2" xfId="53350"/>
    <cellStyle name="Денежный 2 2 2 5 2 3 2 3" xfId="36361"/>
    <cellStyle name="Денежный 2 2 2 5 2 3 3" xfId="19351"/>
    <cellStyle name="Денежный 2 2 2 5 2 3 3 2" xfId="46857"/>
    <cellStyle name="Денежный 2 2 2 5 2 3 4" xfId="15348"/>
    <cellStyle name="Денежный 2 2 2 5 2 3 4 2" xfId="42854"/>
    <cellStyle name="Денежный 2 2 2 5 2 3 5" xfId="29868"/>
    <cellStyle name="Денежный 2 2 2 5 2 4" xfId="7878"/>
    <cellStyle name="Денежный 2 2 2 5 2 4 2" xfId="24867"/>
    <cellStyle name="Денежный 2 2 2 5 2 4 2 2" xfId="52373"/>
    <cellStyle name="Денежный 2 2 2 5 2 4 3" xfId="14371"/>
    <cellStyle name="Денежный 2 2 2 5 2 4 3 2" xfId="41877"/>
    <cellStyle name="Денежный 2 2 2 5 2 4 4" xfId="35384"/>
    <cellStyle name="Денежный 2 2 2 5 2 5" xfId="4852"/>
    <cellStyle name="Денежный 2 2 2 5 2 5 2" xfId="21841"/>
    <cellStyle name="Денежный 2 2 2 5 2 5 2 2" xfId="49347"/>
    <cellStyle name="Денежный 2 2 2 5 2 5 3" xfId="32358"/>
    <cellStyle name="Денежный 2 2 2 5 2 6" xfId="18374"/>
    <cellStyle name="Денежный 2 2 2 5 2 6 2" xfId="45880"/>
    <cellStyle name="Денежный 2 2 2 5 2 7" xfId="11345"/>
    <cellStyle name="Денежный 2 2 2 5 2 7 2" xfId="38851"/>
    <cellStyle name="Денежный 2 2 2 5 2 8" xfId="28891"/>
    <cellStyle name="Денежный 2 2 2 5 3" xfId="849"/>
    <cellStyle name="Денежный 2 2 2 5 3 2" xfId="3339"/>
    <cellStyle name="Денежный 2 2 2 5 3 2 2" xfId="9832"/>
    <cellStyle name="Денежный 2 2 2 5 3 2 2 2" xfId="26821"/>
    <cellStyle name="Денежный 2 2 2 5 3 2 2 2 2" xfId="54327"/>
    <cellStyle name="Денежный 2 2 2 5 3 2 2 3" xfId="37338"/>
    <cellStyle name="Денежный 2 2 2 5 3 2 3" xfId="20328"/>
    <cellStyle name="Денежный 2 2 2 5 3 2 3 2" xfId="47834"/>
    <cellStyle name="Денежный 2 2 2 5 3 2 4" xfId="16325"/>
    <cellStyle name="Денежный 2 2 2 5 3 2 4 2" xfId="43831"/>
    <cellStyle name="Денежный 2 2 2 5 3 2 5" xfId="30845"/>
    <cellStyle name="Денежный 2 2 2 5 3 3" xfId="7342"/>
    <cellStyle name="Денежный 2 2 2 5 3 3 2" xfId="24331"/>
    <cellStyle name="Денежный 2 2 2 5 3 3 2 2" xfId="51837"/>
    <cellStyle name="Денежный 2 2 2 5 3 3 3" xfId="13835"/>
    <cellStyle name="Денежный 2 2 2 5 3 3 3 2" xfId="41341"/>
    <cellStyle name="Денежный 2 2 2 5 3 3 4" xfId="34848"/>
    <cellStyle name="Денежный 2 2 2 5 3 4" xfId="5829"/>
    <cellStyle name="Денежный 2 2 2 5 3 4 2" xfId="22818"/>
    <cellStyle name="Денежный 2 2 2 5 3 4 2 2" xfId="50324"/>
    <cellStyle name="Денежный 2 2 2 5 3 4 3" xfId="33335"/>
    <cellStyle name="Денежный 2 2 2 5 3 5" xfId="17838"/>
    <cellStyle name="Денежный 2 2 2 5 3 5 2" xfId="45344"/>
    <cellStyle name="Денежный 2 2 2 5 3 6" xfId="12322"/>
    <cellStyle name="Денежный 2 2 2 5 3 6 2" xfId="39828"/>
    <cellStyle name="Денежный 2 2 2 5 3 7" xfId="28355"/>
    <cellStyle name="Денежный 2 2 2 5 4" xfId="2898"/>
    <cellStyle name="Денежный 2 2 2 5 4 2" xfId="9391"/>
    <cellStyle name="Денежный 2 2 2 5 4 2 2" xfId="26380"/>
    <cellStyle name="Денежный 2 2 2 5 4 2 2 2" xfId="53886"/>
    <cellStyle name="Денежный 2 2 2 5 4 2 3" xfId="15884"/>
    <cellStyle name="Денежный 2 2 2 5 4 2 3 2" xfId="43390"/>
    <cellStyle name="Денежный 2 2 2 5 4 2 4" xfId="36897"/>
    <cellStyle name="Денежный 2 2 2 5 4 3" xfId="5388"/>
    <cellStyle name="Денежный 2 2 2 5 4 3 2" xfId="22377"/>
    <cellStyle name="Денежный 2 2 2 5 4 3 2 2" xfId="49883"/>
    <cellStyle name="Денежный 2 2 2 5 4 3 3" xfId="32894"/>
    <cellStyle name="Денежный 2 2 2 5 4 4" xfId="19887"/>
    <cellStyle name="Денежный 2 2 2 5 4 4 2" xfId="47393"/>
    <cellStyle name="Денежный 2 2 2 5 4 5" xfId="11881"/>
    <cellStyle name="Денежный 2 2 2 5 4 5 2" xfId="39387"/>
    <cellStyle name="Денежный 2 2 2 5 4 6" xfId="30404"/>
    <cellStyle name="Денежный 2 2 2 5 5" xfId="1826"/>
    <cellStyle name="Денежный 2 2 2 5 5 2" xfId="8319"/>
    <cellStyle name="Денежный 2 2 2 5 5 2 2" xfId="25308"/>
    <cellStyle name="Денежный 2 2 2 5 5 2 2 2" xfId="52814"/>
    <cellStyle name="Денежный 2 2 2 5 5 2 3" xfId="35825"/>
    <cellStyle name="Денежный 2 2 2 5 5 3" xfId="18815"/>
    <cellStyle name="Денежный 2 2 2 5 5 3 2" xfId="46321"/>
    <cellStyle name="Денежный 2 2 2 5 5 4" xfId="14812"/>
    <cellStyle name="Денежный 2 2 2 5 5 4 2" xfId="42318"/>
    <cellStyle name="Денежный 2 2 2 5 5 5" xfId="29332"/>
    <cellStyle name="Денежный 2 2 2 5 6" xfId="6901"/>
    <cellStyle name="Денежный 2 2 2 5 6 2" xfId="23890"/>
    <cellStyle name="Денежный 2 2 2 5 6 2 2" xfId="51396"/>
    <cellStyle name="Денежный 2 2 2 5 6 3" xfId="13394"/>
    <cellStyle name="Денежный 2 2 2 5 6 3 2" xfId="40900"/>
    <cellStyle name="Денежный 2 2 2 5 6 4" xfId="34407"/>
    <cellStyle name="Денежный 2 2 2 5 7" xfId="4316"/>
    <cellStyle name="Денежный 2 2 2 5 7 2" xfId="21305"/>
    <cellStyle name="Денежный 2 2 2 5 7 2 2" xfId="48811"/>
    <cellStyle name="Денежный 2 2 2 5 7 3" xfId="31822"/>
    <cellStyle name="Денежный 2 2 2 5 8" xfId="17397"/>
    <cellStyle name="Денежный 2 2 2 5 8 2" xfId="44903"/>
    <cellStyle name="Денежный 2 2 2 5 9" xfId="10809"/>
    <cellStyle name="Денежный 2 2 2 5 9 2" xfId="38315"/>
    <cellStyle name="Денежный 2 2 2 6" xfId="501"/>
    <cellStyle name="Денежный 2 2 2 6 10" xfId="28007"/>
    <cellStyle name="Денежный 2 2 2 6 2" xfId="1480"/>
    <cellStyle name="Денежный 2 2 2 6 2 2" xfId="3970"/>
    <cellStyle name="Денежный 2 2 2 6 2 2 2" xfId="10463"/>
    <cellStyle name="Денежный 2 2 2 6 2 2 2 2" xfId="27452"/>
    <cellStyle name="Денежный 2 2 2 6 2 2 2 2 2" xfId="54958"/>
    <cellStyle name="Денежный 2 2 2 6 2 2 2 3" xfId="16956"/>
    <cellStyle name="Денежный 2 2 2 6 2 2 2 3 2" xfId="44462"/>
    <cellStyle name="Денежный 2 2 2 6 2 2 2 4" xfId="37969"/>
    <cellStyle name="Денежный 2 2 2 6 2 2 3" xfId="6460"/>
    <cellStyle name="Денежный 2 2 2 6 2 2 3 2" xfId="23449"/>
    <cellStyle name="Денежный 2 2 2 6 2 2 3 2 2" xfId="50955"/>
    <cellStyle name="Денежный 2 2 2 6 2 2 3 3" xfId="33966"/>
    <cellStyle name="Денежный 2 2 2 6 2 2 4" xfId="20959"/>
    <cellStyle name="Денежный 2 2 2 6 2 2 4 2" xfId="48465"/>
    <cellStyle name="Денежный 2 2 2 6 2 2 5" xfId="12953"/>
    <cellStyle name="Денежный 2 2 2 6 2 2 5 2" xfId="40459"/>
    <cellStyle name="Денежный 2 2 2 6 2 2 6" xfId="31476"/>
    <cellStyle name="Денежный 2 2 2 6 2 3" xfId="2457"/>
    <cellStyle name="Денежный 2 2 2 6 2 3 2" xfId="8950"/>
    <cellStyle name="Денежный 2 2 2 6 2 3 2 2" xfId="25939"/>
    <cellStyle name="Денежный 2 2 2 6 2 3 2 2 2" xfId="53445"/>
    <cellStyle name="Денежный 2 2 2 6 2 3 2 3" xfId="36456"/>
    <cellStyle name="Денежный 2 2 2 6 2 3 3" xfId="19446"/>
    <cellStyle name="Денежный 2 2 2 6 2 3 3 2" xfId="46952"/>
    <cellStyle name="Денежный 2 2 2 6 2 3 4" xfId="15443"/>
    <cellStyle name="Денежный 2 2 2 6 2 3 4 2" xfId="42949"/>
    <cellStyle name="Денежный 2 2 2 6 2 3 5" xfId="29963"/>
    <cellStyle name="Денежный 2 2 2 6 2 4" xfId="7973"/>
    <cellStyle name="Денежный 2 2 2 6 2 4 2" xfId="24962"/>
    <cellStyle name="Денежный 2 2 2 6 2 4 2 2" xfId="52468"/>
    <cellStyle name="Денежный 2 2 2 6 2 4 3" xfId="14466"/>
    <cellStyle name="Денежный 2 2 2 6 2 4 3 2" xfId="41972"/>
    <cellStyle name="Денежный 2 2 2 6 2 4 4" xfId="35479"/>
    <cellStyle name="Денежный 2 2 2 6 2 5" xfId="4947"/>
    <cellStyle name="Денежный 2 2 2 6 2 5 2" xfId="21936"/>
    <cellStyle name="Денежный 2 2 2 6 2 5 2 2" xfId="49442"/>
    <cellStyle name="Денежный 2 2 2 6 2 5 3" xfId="32453"/>
    <cellStyle name="Денежный 2 2 2 6 2 6" xfId="18469"/>
    <cellStyle name="Денежный 2 2 2 6 2 6 2" xfId="45975"/>
    <cellStyle name="Денежный 2 2 2 6 2 7" xfId="11440"/>
    <cellStyle name="Денежный 2 2 2 6 2 7 2" xfId="38946"/>
    <cellStyle name="Денежный 2 2 2 6 2 8" xfId="28986"/>
    <cellStyle name="Денежный 2 2 2 6 3" xfId="944"/>
    <cellStyle name="Денежный 2 2 2 6 3 2" xfId="3434"/>
    <cellStyle name="Денежный 2 2 2 6 3 2 2" xfId="9927"/>
    <cellStyle name="Денежный 2 2 2 6 3 2 2 2" xfId="26916"/>
    <cellStyle name="Денежный 2 2 2 6 3 2 2 2 2" xfId="54422"/>
    <cellStyle name="Денежный 2 2 2 6 3 2 2 3" xfId="37433"/>
    <cellStyle name="Денежный 2 2 2 6 3 2 3" xfId="20423"/>
    <cellStyle name="Денежный 2 2 2 6 3 2 3 2" xfId="47929"/>
    <cellStyle name="Денежный 2 2 2 6 3 2 4" xfId="16420"/>
    <cellStyle name="Денежный 2 2 2 6 3 2 4 2" xfId="43926"/>
    <cellStyle name="Денежный 2 2 2 6 3 2 5" xfId="30940"/>
    <cellStyle name="Денежный 2 2 2 6 3 3" xfId="7437"/>
    <cellStyle name="Денежный 2 2 2 6 3 3 2" xfId="24426"/>
    <cellStyle name="Денежный 2 2 2 6 3 3 2 2" xfId="51932"/>
    <cellStyle name="Денежный 2 2 2 6 3 3 3" xfId="13930"/>
    <cellStyle name="Денежный 2 2 2 6 3 3 3 2" xfId="41436"/>
    <cellStyle name="Денежный 2 2 2 6 3 3 4" xfId="34943"/>
    <cellStyle name="Денежный 2 2 2 6 3 4" xfId="5924"/>
    <cellStyle name="Денежный 2 2 2 6 3 4 2" xfId="22913"/>
    <cellStyle name="Денежный 2 2 2 6 3 4 2 2" xfId="50419"/>
    <cellStyle name="Денежный 2 2 2 6 3 4 3" xfId="33430"/>
    <cellStyle name="Денежный 2 2 2 6 3 5" xfId="17933"/>
    <cellStyle name="Денежный 2 2 2 6 3 5 2" xfId="45439"/>
    <cellStyle name="Денежный 2 2 2 6 3 6" xfId="12417"/>
    <cellStyle name="Денежный 2 2 2 6 3 6 2" xfId="39923"/>
    <cellStyle name="Денежный 2 2 2 6 3 7" xfId="28450"/>
    <cellStyle name="Денежный 2 2 2 6 4" xfId="2993"/>
    <cellStyle name="Денежный 2 2 2 6 4 2" xfId="9486"/>
    <cellStyle name="Денежный 2 2 2 6 4 2 2" xfId="26475"/>
    <cellStyle name="Денежный 2 2 2 6 4 2 2 2" xfId="53981"/>
    <cellStyle name="Денежный 2 2 2 6 4 2 3" xfId="15979"/>
    <cellStyle name="Денежный 2 2 2 6 4 2 3 2" xfId="43485"/>
    <cellStyle name="Денежный 2 2 2 6 4 2 4" xfId="36992"/>
    <cellStyle name="Денежный 2 2 2 6 4 3" xfId="5483"/>
    <cellStyle name="Денежный 2 2 2 6 4 3 2" xfId="22472"/>
    <cellStyle name="Денежный 2 2 2 6 4 3 2 2" xfId="49978"/>
    <cellStyle name="Денежный 2 2 2 6 4 3 3" xfId="32989"/>
    <cellStyle name="Денежный 2 2 2 6 4 4" xfId="19982"/>
    <cellStyle name="Денежный 2 2 2 6 4 4 2" xfId="47488"/>
    <cellStyle name="Денежный 2 2 2 6 4 5" xfId="11976"/>
    <cellStyle name="Денежный 2 2 2 6 4 5 2" xfId="39482"/>
    <cellStyle name="Денежный 2 2 2 6 4 6" xfId="30499"/>
    <cellStyle name="Денежный 2 2 2 6 5" xfId="1921"/>
    <cellStyle name="Денежный 2 2 2 6 5 2" xfId="8414"/>
    <cellStyle name="Денежный 2 2 2 6 5 2 2" xfId="25403"/>
    <cellStyle name="Денежный 2 2 2 6 5 2 2 2" xfId="52909"/>
    <cellStyle name="Денежный 2 2 2 6 5 2 3" xfId="35920"/>
    <cellStyle name="Денежный 2 2 2 6 5 3" xfId="18910"/>
    <cellStyle name="Денежный 2 2 2 6 5 3 2" xfId="46416"/>
    <cellStyle name="Денежный 2 2 2 6 5 4" xfId="14907"/>
    <cellStyle name="Денежный 2 2 2 6 5 4 2" xfId="42413"/>
    <cellStyle name="Денежный 2 2 2 6 5 5" xfId="29427"/>
    <cellStyle name="Денежный 2 2 2 6 6" xfId="6996"/>
    <cellStyle name="Денежный 2 2 2 6 6 2" xfId="23985"/>
    <cellStyle name="Денежный 2 2 2 6 6 2 2" xfId="51491"/>
    <cellStyle name="Денежный 2 2 2 6 6 3" xfId="13489"/>
    <cellStyle name="Денежный 2 2 2 6 6 3 2" xfId="40995"/>
    <cellStyle name="Денежный 2 2 2 6 6 4" xfId="34502"/>
    <cellStyle name="Денежный 2 2 2 6 7" xfId="4411"/>
    <cellStyle name="Денежный 2 2 2 6 7 2" xfId="21400"/>
    <cellStyle name="Денежный 2 2 2 6 7 2 2" xfId="48906"/>
    <cellStyle name="Денежный 2 2 2 6 7 3" xfId="31917"/>
    <cellStyle name="Денежный 2 2 2 6 8" xfId="17492"/>
    <cellStyle name="Денежный 2 2 2 6 8 2" xfId="44998"/>
    <cellStyle name="Денежный 2 2 2 6 9" xfId="10904"/>
    <cellStyle name="Денежный 2 2 2 6 9 2" xfId="38410"/>
    <cellStyle name="Денежный 2 2 2 7" xfId="182"/>
    <cellStyle name="Денежный 2 2 2 7 2" xfId="1161"/>
    <cellStyle name="Денежный 2 2 2 7 2 2" xfId="3651"/>
    <cellStyle name="Денежный 2 2 2 7 2 2 2" xfId="10144"/>
    <cellStyle name="Денежный 2 2 2 7 2 2 2 2" xfId="27133"/>
    <cellStyle name="Денежный 2 2 2 7 2 2 2 2 2" xfId="54639"/>
    <cellStyle name="Денежный 2 2 2 7 2 2 2 3" xfId="37650"/>
    <cellStyle name="Денежный 2 2 2 7 2 2 3" xfId="20640"/>
    <cellStyle name="Денежный 2 2 2 7 2 2 3 2" xfId="48146"/>
    <cellStyle name="Денежный 2 2 2 7 2 2 4" xfId="16637"/>
    <cellStyle name="Денежный 2 2 2 7 2 2 4 2" xfId="44143"/>
    <cellStyle name="Денежный 2 2 2 7 2 2 5" xfId="31157"/>
    <cellStyle name="Денежный 2 2 2 7 2 3" xfId="7654"/>
    <cellStyle name="Денежный 2 2 2 7 2 3 2" xfId="24643"/>
    <cellStyle name="Денежный 2 2 2 7 2 3 2 2" xfId="52149"/>
    <cellStyle name="Денежный 2 2 2 7 2 3 3" xfId="14147"/>
    <cellStyle name="Денежный 2 2 2 7 2 3 3 2" xfId="41653"/>
    <cellStyle name="Денежный 2 2 2 7 2 3 4" xfId="35160"/>
    <cellStyle name="Денежный 2 2 2 7 2 4" xfId="6141"/>
    <cellStyle name="Денежный 2 2 2 7 2 4 2" xfId="23130"/>
    <cellStyle name="Денежный 2 2 2 7 2 4 2 2" xfId="50636"/>
    <cellStyle name="Денежный 2 2 2 7 2 4 3" xfId="33647"/>
    <cellStyle name="Денежный 2 2 2 7 2 5" xfId="18150"/>
    <cellStyle name="Денежный 2 2 2 7 2 5 2" xfId="45656"/>
    <cellStyle name="Денежный 2 2 2 7 2 6" xfId="12634"/>
    <cellStyle name="Денежный 2 2 2 7 2 6 2" xfId="40140"/>
    <cellStyle name="Денежный 2 2 2 7 2 7" xfId="28667"/>
    <cellStyle name="Денежный 2 2 2 7 3" xfId="2674"/>
    <cellStyle name="Денежный 2 2 2 7 3 2" xfId="9167"/>
    <cellStyle name="Денежный 2 2 2 7 3 2 2" xfId="26156"/>
    <cellStyle name="Денежный 2 2 2 7 3 2 2 2" xfId="53662"/>
    <cellStyle name="Денежный 2 2 2 7 3 2 3" xfId="15660"/>
    <cellStyle name="Денежный 2 2 2 7 3 2 3 2" xfId="43166"/>
    <cellStyle name="Денежный 2 2 2 7 3 2 4" xfId="36673"/>
    <cellStyle name="Денежный 2 2 2 7 3 3" xfId="5164"/>
    <cellStyle name="Денежный 2 2 2 7 3 3 2" xfId="22153"/>
    <cellStyle name="Денежный 2 2 2 7 3 3 2 2" xfId="49659"/>
    <cellStyle name="Денежный 2 2 2 7 3 3 3" xfId="32670"/>
    <cellStyle name="Денежный 2 2 2 7 3 4" xfId="19663"/>
    <cellStyle name="Денежный 2 2 2 7 3 4 2" xfId="47169"/>
    <cellStyle name="Денежный 2 2 2 7 3 5" xfId="11657"/>
    <cellStyle name="Денежный 2 2 2 7 3 5 2" xfId="39163"/>
    <cellStyle name="Денежный 2 2 2 7 3 6" xfId="30180"/>
    <cellStyle name="Денежный 2 2 2 7 4" xfId="2138"/>
    <cellStyle name="Денежный 2 2 2 7 4 2" xfId="8631"/>
    <cellStyle name="Денежный 2 2 2 7 4 2 2" xfId="25620"/>
    <cellStyle name="Денежный 2 2 2 7 4 2 2 2" xfId="53126"/>
    <cellStyle name="Денежный 2 2 2 7 4 2 3" xfId="36137"/>
    <cellStyle name="Денежный 2 2 2 7 4 3" xfId="19127"/>
    <cellStyle name="Денежный 2 2 2 7 4 3 2" xfId="46633"/>
    <cellStyle name="Денежный 2 2 2 7 4 4" xfId="15124"/>
    <cellStyle name="Денежный 2 2 2 7 4 4 2" xfId="42630"/>
    <cellStyle name="Денежный 2 2 2 7 4 5" xfId="29644"/>
    <cellStyle name="Денежный 2 2 2 7 5" xfId="6677"/>
    <cellStyle name="Денежный 2 2 2 7 5 2" xfId="23666"/>
    <cellStyle name="Денежный 2 2 2 7 5 2 2" xfId="51172"/>
    <cellStyle name="Денежный 2 2 2 7 5 3" xfId="13170"/>
    <cellStyle name="Денежный 2 2 2 7 5 3 2" xfId="40676"/>
    <cellStyle name="Денежный 2 2 2 7 5 4" xfId="34183"/>
    <cellStyle name="Денежный 2 2 2 7 6" xfId="4628"/>
    <cellStyle name="Денежный 2 2 2 7 6 2" xfId="21617"/>
    <cellStyle name="Денежный 2 2 2 7 6 2 2" xfId="49123"/>
    <cellStyle name="Денежный 2 2 2 7 6 3" xfId="32134"/>
    <cellStyle name="Денежный 2 2 2 7 7" xfId="17173"/>
    <cellStyle name="Денежный 2 2 2 7 7 2" xfId="44679"/>
    <cellStyle name="Денежный 2 2 2 7 8" xfId="11121"/>
    <cellStyle name="Денежный 2 2 2 7 8 2" xfId="38627"/>
    <cellStyle name="Денежный 2 2 2 7 9" xfId="27688"/>
    <cellStyle name="Денежный 2 2 2 8" xfId="1039"/>
    <cellStyle name="Денежный 2 2 2 8 2" xfId="3529"/>
    <cellStyle name="Денежный 2 2 2 8 2 2" xfId="10022"/>
    <cellStyle name="Денежный 2 2 2 8 2 2 2" xfId="27011"/>
    <cellStyle name="Денежный 2 2 2 8 2 2 2 2" xfId="54517"/>
    <cellStyle name="Денежный 2 2 2 8 2 2 3" xfId="16515"/>
    <cellStyle name="Денежный 2 2 2 8 2 2 3 2" xfId="44021"/>
    <cellStyle name="Денежный 2 2 2 8 2 2 4" xfId="37528"/>
    <cellStyle name="Денежный 2 2 2 8 2 3" xfId="6019"/>
    <cellStyle name="Денежный 2 2 2 8 2 3 2" xfId="23008"/>
    <cellStyle name="Денежный 2 2 2 8 2 3 2 2" xfId="50514"/>
    <cellStyle name="Денежный 2 2 2 8 2 3 3" xfId="33525"/>
    <cellStyle name="Денежный 2 2 2 8 2 4" xfId="20518"/>
    <cellStyle name="Денежный 2 2 2 8 2 4 2" xfId="48024"/>
    <cellStyle name="Денежный 2 2 2 8 2 5" xfId="12512"/>
    <cellStyle name="Денежный 2 2 2 8 2 5 2" xfId="40018"/>
    <cellStyle name="Денежный 2 2 2 8 2 6" xfId="31035"/>
    <cellStyle name="Денежный 2 2 2 8 3" xfId="2016"/>
    <cellStyle name="Денежный 2 2 2 8 3 2" xfId="8509"/>
    <cellStyle name="Денежный 2 2 2 8 3 2 2" xfId="25498"/>
    <cellStyle name="Денежный 2 2 2 8 3 2 2 2" xfId="53004"/>
    <cellStyle name="Денежный 2 2 2 8 3 2 3" xfId="36015"/>
    <cellStyle name="Денежный 2 2 2 8 3 3" xfId="19005"/>
    <cellStyle name="Денежный 2 2 2 8 3 3 2" xfId="46511"/>
    <cellStyle name="Денежный 2 2 2 8 3 4" xfId="15002"/>
    <cellStyle name="Денежный 2 2 2 8 3 4 2" xfId="42508"/>
    <cellStyle name="Денежный 2 2 2 8 3 5" xfId="29522"/>
    <cellStyle name="Денежный 2 2 2 8 4" xfId="7532"/>
    <cellStyle name="Денежный 2 2 2 8 4 2" xfId="24521"/>
    <cellStyle name="Денежный 2 2 2 8 4 2 2" xfId="52027"/>
    <cellStyle name="Денежный 2 2 2 8 4 3" xfId="14025"/>
    <cellStyle name="Денежный 2 2 2 8 4 3 2" xfId="41531"/>
    <cellStyle name="Денежный 2 2 2 8 4 4" xfId="35038"/>
    <cellStyle name="Денежный 2 2 2 8 5" xfId="4506"/>
    <cellStyle name="Денежный 2 2 2 8 5 2" xfId="21495"/>
    <cellStyle name="Денежный 2 2 2 8 5 2 2" xfId="49001"/>
    <cellStyle name="Денежный 2 2 2 8 5 3" xfId="32012"/>
    <cellStyle name="Денежный 2 2 2 8 6" xfId="18028"/>
    <cellStyle name="Денежный 2 2 2 8 6 2" xfId="45534"/>
    <cellStyle name="Денежный 2 2 2 8 7" xfId="10999"/>
    <cellStyle name="Денежный 2 2 2 8 7 2" xfId="38505"/>
    <cellStyle name="Денежный 2 2 2 8 8" xfId="28545"/>
    <cellStyle name="Денежный 2 2 2 9" xfId="625"/>
    <cellStyle name="Денежный 2 2 2 9 2" xfId="3115"/>
    <cellStyle name="Денежный 2 2 2 9 2 2" xfId="9608"/>
    <cellStyle name="Денежный 2 2 2 9 2 2 2" xfId="26597"/>
    <cellStyle name="Денежный 2 2 2 9 2 2 2 2" xfId="54103"/>
    <cellStyle name="Денежный 2 2 2 9 2 2 3" xfId="37114"/>
    <cellStyle name="Денежный 2 2 2 9 2 3" xfId="20104"/>
    <cellStyle name="Денежный 2 2 2 9 2 3 2" xfId="47610"/>
    <cellStyle name="Денежный 2 2 2 9 2 4" xfId="16101"/>
    <cellStyle name="Денежный 2 2 2 9 2 4 2" xfId="43607"/>
    <cellStyle name="Денежный 2 2 2 9 2 5" xfId="30621"/>
    <cellStyle name="Денежный 2 2 2 9 3" xfId="7118"/>
    <cellStyle name="Денежный 2 2 2 9 3 2" xfId="24107"/>
    <cellStyle name="Денежный 2 2 2 9 3 2 2" xfId="51613"/>
    <cellStyle name="Денежный 2 2 2 9 3 3" xfId="13611"/>
    <cellStyle name="Денежный 2 2 2 9 3 3 2" xfId="41117"/>
    <cellStyle name="Денежный 2 2 2 9 3 4" xfId="34624"/>
    <cellStyle name="Денежный 2 2 2 9 4" xfId="5605"/>
    <cellStyle name="Денежный 2 2 2 9 4 2" xfId="22594"/>
    <cellStyle name="Денежный 2 2 2 9 4 2 2" xfId="50100"/>
    <cellStyle name="Денежный 2 2 2 9 4 3" xfId="33111"/>
    <cellStyle name="Денежный 2 2 2 9 5" xfId="17614"/>
    <cellStyle name="Денежный 2 2 2 9 5 2" xfId="45120"/>
    <cellStyle name="Денежный 2 2 2 9 6" xfId="12098"/>
    <cellStyle name="Денежный 2 2 2 9 6 2" xfId="39604"/>
    <cellStyle name="Денежный 2 2 2 9 7" xfId="28131"/>
    <cellStyle name="Денежный 2 2 3" xfId="115"/>
    <cellStyle name="Денежный 2 2 3 10" xfId="1596"/>
    <cellStyle name="Денежный 2 2 3 10 2" xfId="8089"/>
    <cellStyle name="Денежный 2 2 3 10 2 2" xfId="25078"/>
    <cellStyle name="Денежный 2 2 3 10 2 2 2" xfId="52584"/>
    <cellStyle name="Денежный 2 2 3 10 2 3" xfId="35595"/>
    <cellStyle name="Денежный 2 2 3 10 3" xfId="18585"/>
    <cellStyle name="Денежный 2 2 3 10 3 2" xfId="46091"/>
    <cellStyle name="Денежный 2 2 3 10 4" xfId="14582"/>
    <cellStyle name="Денежный 2 2 3 10 4 2" xfId="42088"/>
    <cellStyle name="Денежный 2 2 3 10 5" xfId="29102"/>
    <cellStyle name="Денежный 2 2 3 11" xfId="6610"/>
    <cellStyle name="Денежный 2 2 3 11 2" xfId="23599"/>
    <cellStyle name="Денежный 2 2 3 11 2 2" xfId="51105"/>
    <cellStyle name="Денежный 2 2 3 11 3" xfId="13103"/>
    <cellStyle name="Денежный 2 2 3 11 3 2" xfId="40609"/>
    <cellStyle name="Денежный 2 2 3 11 4" xfId="34116"/>
    <cellStyle name="Денежный 2 2 3 12" xfId="4086"/>
    <cellStyle name="Денежный 2 2 3 12 2" xfId="21075"/>
    <cellStyle name="Денежный 2 2 3 12 2 2" xfId="48581"/>
    <cellStyle name="Денежный 2 2 3 12 3" xfId="31592"/>
    <cellStyle name="Денежный 2 2 3 13" xfId="17106"/>
    <cellStyle name="Денежный 2 2 3 13 2" xfId="44612"/>
    <cellStyle name="Денежный 2 2 3 14" xfId="10579"/>
    <cellStyle name="Денежный 2 2 3 14 2" xfId="38085"/>
    <cellStyle name="Денежный 2 2 3 15" xfId="27621"/>
    <cellStyle name="Денежный 2 2 3 2" xfId="271"/>
    <cellStyle name="Денежный 2 2 3 2 10" xfId="27777"/>
    <cellStyle name="Денежный 2 2 3 2 2" xfId="1250"/>
    <cellStyle name="Денежный 2 2 3 2 2 2" xfId="3740"/>
    <cellStyle name="Денежный 2 2 3 2 2 2 2" xfId="10233"/>
    <cellStyle name="Денежный 2 2 3 2 2 2 2 2" xfId="27222"/>
    <cellStyle name="Денежный 2 2 3 2 2 2 2 2 2" xfId="54728"/>
    <cellStyle name="Денежный 2 2 3 2 2 2 2 3" xfId="16726"/>
    <cellStyle name="Денежный 2 2 3 2 2 2 2 3 2" xfId="44232"/>
    <cellStyle name="Денежный 2 2 3 2 2 2 2 4" xfId="37739"/>
    <cellStyle name="Денежный 2 2 3 2 2 2 3" xfId="6230"/>
    <cellStyle name="Денежный 2 2 3 2 2 2 3 2" xfId="23219"/>
    <cellStyle name="Денежный 2 2 3 2 2 2 3 2 2" xfId="50725"/>
    <cellStyle name="Денежный 2 2 3 2 2 2 3 3" xfId="33736"/>
    <cellStyle name="Денежный 2 2 3 2 2 2 4" xfId="20729"/>
    <cellStyle name="Денежный 2 2 3 2 2 2 4 2" xfId="48235"/>
    <cellStyle name="Денежный 2 2 3 2 2 2 5" xfId="12723"/>
    <cellStyle name="Денежный 2 2 3 2 2 2 5 2" xfId="40229"/>
    <cellStyle name="Денежный 2 2 3 2 2 2 6" xfId="31246"/>
    <cellStyle name="Денежный 2 2 3 2 2 3" xfId="2227"/>
    <cellStyle name="Денежный 2 2 3 2 2 3 2" xfId="8720"/>
    <cellStyle name="Денежный 2 2 3 2 2 3 2 2" xfId="25709"/>
    <cellStyle name="Денежный 2 2 3 2 2 3 2 2 2" xfId="53215"/>
    <cellStyle name="Денежный 2 2 3 2 2 3 2 3" xfId="36226"/>
    <cellStyle name="Денежный 2 2 3 2 2 3 3" xfId="19216"/>
    <cellStyle name="Денежный 2 2 3 2 2 3 3 2" xfId="46722"/>
    <cellStyle name="Денежный 2 2 3 2 2 3 4" xfId="15213"/>
    <cellStyle name="Денежный 2 2 3 2 2 3 4 2" xfId="42719"/>
    <cellStyle name="Денежный 2 2 3 2 2 3 5" xfId="29733"/>
    <cellStyle name="Денежный 2 2 3 2 2 4" xfId="7743"/>
    <cellStyle name="Денежный 2 2 3 2 2 4 2" xfId="24732"/>
    <cellStyle name="Денежный 2 2 3 2 2 4 2 2" xfId="52238"/>
    <cellStyle name="Денежный 2 2 3 2 2 4 3" xfId="14236"/>
    <cellStyle name="Денежный 2 2 3 2 2 4 3 2" xfId="41742"/>
    <cellStyle name="Денежный 2 2 3 2 2 4 4" xfId="35249"/>
    <cellStyle name="Денежный 2 2 3 2 2 5" xfId="4717"/>
    <cellStyle name="Денежный 2 2 3 2 2 5 2" xfId="21706"/>
    <cellStyle name="Денежный 2 2 3 2 2 5 2 2" xfId="49212"/>
    <cellStyle name="Денежный 2 2 3 2 2 5 3" xfId="32223"/>
    <cellStyle name="Денежный 2 2 3 2 2 6" xfId="18239"/>
    <cellStyle name="Денежный 2 2 3 2 2 6 2" xfId="45745"/>
    <cellStyle name="Денежный 2 2 3 2 2 7" xfId="11210"/>
    <cellStyle name="Денежный 2 2 3 2 2 7 2" xfId="38716"/>
    <cellStyle name="Денежный 2 2 3 2 2 8" xfId="28756"/>
    <cellStyle name="Денежный 2 2 3 2 3" xfId="714"/>
    <cellStyle name="Денежный 2 2 3 2 3 2" xfId="3204"/>
    <cellStyle name="Денежный 2 2 3 2 3 2 2" xfId="9697"/>
    <cellStyle name="Денежный 2 2 3 2 3 2 2 2" xfId="26686"/>
    <cellStyle name="Денежный 2 2 3 2 3 2 2 2 2" xfId="54192"/>
    <cellStyle name="Денежный 2 2 3 2 3 2 2 3" xfId="37203"/>
    <cellStyle name="Денежный 2 2 3 2 3 2 3" xfId="20193"/>
    <cellStyle name="Денежный 2 2 3 2 3 2 3 2" xfId="47699"/>
    <cellStyle name="Денежный 2 2 3 2 3 2 4" xfId="16190"/>
    <cellStyle name="Денежный 2 2 3 2 3 2 4 2" xfId="43696"/>
    <cellStyle name="Денежный 2 2 3 2 3 2 5" xfId="30710"/>
    <cellStyle name="Денежный 2 2 3 2 3 3" xfId="7207"/>
    <cellStyle name="Денежный 2 2 3 2 3 3 2" xfId="24196"/>
    <cellStyle name="Денежный 2 2 3 2 3 3 2 2" xfId="51702"/>
    <cellStyle name="Денежный 2 2 3 2 3 3 3" xfId="13700"/>
    <cellStyle name="Денежный 2 2 3 2 3 3 3 2" xfId="41206"/>
    <cellStyle name="Денежный 2 2 3 2 3 3 4" xfId="34713"/>
    <cellStyle name="Денежный 2 2 3 2 3 4" xfId="5694"/>
    <cellStyle name="Денежный 2 2 3 2 3 4 2" xfId="22683"/>
    <cellStyle name="Денежный 2 2 3 2 3 4 2 2" xfId="50189"/>
    <cellStyle name="Денежный 2 2 3 2 3 4 3" xfId="33200"/>
    <cellStyle name="Денежный 2 2 3 2 3 5" xfId="17703"/>
    <cellStyle name="Денежный 2 2 3 2 3 5 2" xfId="45209"/>
    <cellStyle name="Денежный 2 2 3 2 3 6" xfId="12187"/>
    <cellStyle name="Денежный 2 2 3 2 3 6 2" xfId="39693"/>
    <cellStyle name="Денежный 2 2 3 2 3 7" xfId="28220"/>
    <cellStyle name="Денежный 2 2 3 2 4" xfId="2763"/>
    <cellStyle name="Денежный 2 2 3 2 4 2" xfId="9256"/>
    <cellStyle name="Денежный 2 2 3 2 4 2 2" xfId="26245"/>
    <cellStyle name="Денежный 2 2 3 2 4 2 2 2" xfId="53751"/>
    <cellStyle name="Денежный 2 2 3 2 4 2 3" xfId="15749"/>
    <cellStyle name="Денежный 2 2 3 2 4 2 3 2" xfId="43255"/>
    <cellStyle name="Денежный 2 2 3 2 4 2 4" xfId="36762"/>
    <cellStyle name="Денежный 2 2 3 2 4 3" xfId="5253"/>
    <cellStyle name="Денежный 2 2 3 2 4 3 2" xfId="22242"/>
    <cellStyle name="Денежный 2 2 3 2 4 3 2 2" xfId="49748"/>
    <cellStyle name="Денежный 2 2 3 2 4 3 3" xfId="32759"/>
    <cellStyle name="Денежный 2 2 3 2 4 4" xfId="19752"/>
    <cellStyle name="Денежный 2 2 3 2 4 4 2" xfId="47258"/>
    <cellStyle name="Денежный 2 2 3 2 4 5" xfId="11746"/>
    <cellStyle name="Денежный 2 2 3 2 4 5 2" xfId="39252"/>
    <cellStyle name="Денежный 2 2 3 2 4 6" xfId="30269"/>
    <cellStyle name="Денежный 2 2 3 2 5" xfId="1691"/>
    <cellStyle name="Денежный 2 2 3 2 5 2" xfId="8184"/>
    <cellStyle name="Денежный 2 2 3 2 5 2 2" xfId="25173"/>
    <cellStyle name="Денежный 2 2 3 2 5 2 2 2" xfId="52679"/>
    <cellStyle name="Денежный 2 2 3 2 5 2 3" xfId="35690"/>
    <cellStyle name="Денежный 2 2 3 2 5 3" xfId="18680"/>
    <cellStyle name="Денежный 2 2 3 2 5 3 2" xfId="46186"/>
    <cellStyle name="Денежный 2 2 3 2 5 4" xfId="14677"/>
    <cellStyle name="Денежный 2 2 3 2 5 4 2" xfId="42183"/>
    <cellStyle name="Денежный 2 2 3 2 5 5" xfId="29197"/>
    <cellStyle name="Денежный 2 2 3 2 6" xfId="6766"/>
    <cellStyle name="Денежный 2 2 3 2 6 2" xfId="23755"/>
    <cellStyle name="Денежный 2 2 3 2 6 2 2" xfId="51261"/>
    <cellStyle name="Денежный 2 2 3 2 6 3" xfId="13259"/>
    <cellStyle name="Денежный 2 2 3 2 6 3 2" xfId="40765"/>
    <cellStyle name="Денежный 2 2 3 2 6 4" xfId="34272"/>
    <cellStyle name="Денежный 2 2 3 2 7" xfId="4181"/>
    <cellStyle name="Денежный 2 2 3 2 7 2" xfId="21170"/>
    <cellStyle name="Денежный 2 2 3 2 7 2 2" xfId="48676"/>
    <cellStyle name="Денежный 2 2 3 2 7 3" xfId="31687"/>
    <cellStyle name="Денежный 2 2 3 2 8" xfId="17262"/>
    <cellStyle name="Денежный 2 2 3 2 8 2" xfId="44768"/>
    <cellStyle name="Денежный 2 2 3 2 9" xfId="10674"/>
    <cellStyle name="Денежный 2 2 3 2 9 2" xfId="38180"/>
    <cellStyle name="Денежный 2 2 3 3" xfId="366"/>
    <cellStyle name="Денежный 2 2 3 3 10" xfId="27872"/>
    <cellStyle name="Денежный 2 2 3 3 2" xfId="1345"/>
    <cellStyle name="Денежный 2 2 3 3 2 2" xfId="3835"/>
    <cellStyle name="Денежный 2 2 3 3 2 2 2" xfId="10328"/>
    <cellStyle name="Денежный 2 2 3 3 2 2 2 2" xfId="27317"/>
    <cellStyle name="Денежный 2 2 3 3 2 2 2 2 2" xfId="54823"/>
    <cellStyle name="Денежный 2 2 3 3 2 2 2 3" xfId="16821"/>
    <cellStyle name="Денежный 2 2 3 3 2 2 2 3 2" xfId="44327"/>
    <cellStyle name="Денежный 2 2 3 3 2 2 2 4" xfId="37834"/>
    <cellStyle name="Денежный 2 2 3 3 2 2 3" xfId="6325"/>
    <cellStyle name="Денежный 2 2 3 3 2 2 3 2" xfId="23314"/>
    <cellStyle name="Денежный 2 2 3 3 2 2 3 2 2" xfId="50820"/>
    <cellStyle name="Денежный 2 2 3 3 2 2 3 3" xfId="33831"/>
    <cellStyle name="Денежный 2 2 3 3 2 2 4" xfId="20824"/>
    <cellStyle name="Денежный 2 2 3 3 2 2 4 2" xfId="48330"/>
    <cellStyle name="Денежный 2 2 3 3 2 2 5" xfId="12818"/>
    <cellStyle name="Денежный 2 2 3 3 2 2 5 2" xfId="40324"/>
    <cellStyle name="Денежный 2 2 3 3 2 2 6" xfId="31341"/>
    <cellStyle name="Денежный 2 2 3 3 2 3" xfId="2322"/>
    <cellStyle name="Денежный 2 2 3 3 2 3 2" xfId="8815"/>
    <cellStyle name="Денежный 2 2 3 3 2 3 2 2" xfId="25804"/>
    <cellStyle name="Денежный 2 2 3 3 2 3 2 2 2" xfId="53310"/>
    <cellStyle name="Денежный 2 2 3 3 2 3 2 3" xfId="36321"/>
    <cellStyle name="Денежный 2 2 3 3 2 3 3" xfId="19311"/>
    <cellStyle name="Денежный 2 2 3 3 2 3 3 2" xfId="46817"/>
    <cellStyle name="Денежный 2 2 3 3 2 3 4" xfId="15308"/>
    <cellStyle name="Денежный 2 2 3 3 2 3 4 2" xfId="42814"/>
    <cellStyle name="Денежный 2 2 3 3 2 3 5" xfId="29828"/>
    <cellStyle name="Денежный 2 2 3 3 2 4" xfId="7838"/>
    <cellStyle name="Денежный 2 2 3 3 2 4 2" xfId="24827"/>
    <cellStyle name="Денежный 2 2 3 3 2 4 2 2" xfId="52333"/>
    <cellStyle name="Денежный 2 2 3 3 2 4 3" xfId="14331"/>
    <cellStyle name="Денежный 2 2 3 3 2 4 3 2" xfId="41837"/>
    <cellStyle name="Денежный 2 2 3 3 2 4 4" xfId="35344"/>
    <cellStyle name="Денежный 2 2 3 3 2 5" xfId="4812"/>
    <cellStyle name="Денежный 2 2 3 3 2 5 2" xfId="21801"/>
    <cellStyle name="Денежный 2 2 3 3 2 5 2 2" xfId="49307"/>
    <cellStyle name="Денежный 2 2 3 3 2 5 3" xfId="32318"/>
    <cellStyle name="Денежный 2 2 3 3 2 6" xfId="18334"/>
    <cellStyle name="Денежный 2 2 3 3 2 6 2" xfId="45840"/>
    <cellStyle name="Денежный 2 2 3 3 2 7" xfId="11305"/>
    <cellStyle name="Денежный 2 2 3 3 2 7 2" xfId="38811"/>
    <cellStyle name="Денежный 2 2 3 3 2 8" xfId="28851"/>
    <cellStyle name="Денежный 2 2 3 3 3" xfId="809"/>
    <cellStyle name="Денежный 2 2 3 3 3 2" xfId="3299"/>
    <cellStyle name="Денежный 2 2 3 3 3 2 2" xfId="9792"/>
    <cellStyle name="Денежный 2 2 3 3 3 2 2 2" xfId="26781"/>
    <cellStyle name="Денежный 2 2 3 3 3 2 2 2 2" xfId="54287"/>
    <cellStyle name="Денежный 2 2 3 3 3 2 2 3" xfId="37298"/>
    <cellStyle name="Денежный 2 2 3 3 3 2 3" xfId="20288"/>
    <cellStyle name="Денежный 2 2 3 3 3 2 3 2" xfId="47794"/>
    <cellStyle name="Денежный 2 2 3 3 3 2 4" xfId="16285"/>
    <cellStyle name="Денежный 2 2 3 3 3 2 4 2" xfId="43791"/>
    <cellStyle name="Денежный 2 2 3 3 3 2 5" xfId="30805"/>
    <cellStyle name="Денежный 2 2 3 3 3 3" xfId="7302"/>
    <cellStyle name="Денежный 2 2 3 3 3 3 2" xfId="24291"/>
    <cellStyle name="Денежный 2 2 3 3 3 3 2 2" xfId="51797"/>
    <cellStyle name="Денежный 2 2 3 3 3 3 3" xfId="13795"/>
    <cellStyle name="Денежный 2 2 3 3 3 3 3 2" xfId="41301"/>
    <cellStyle name="Денежный 2 2 3 3 3 3 4" xfId="34808"/>
    <cellStyle name="Денежный 2 2 3 3 3 4" xfId="5789"/>
    <cellStyle name="Денежный 2 2 3 3 3 4 2" xfId="22778"/>
    <cellStyle name="Денежный 2 2 3 3 3 4 2 2" xfId="50284"/>
    <cellStyle name="Денежный 2 2 3 3 3 4 3" xfId="33295"/>
    <cellStyle name="Денежный 2 2 3 3 3 5" xfId="17798"/>
    <cellStyle name="Денежный 2 2 3 3 3 5 2" xfId="45304"/>
    <cellStyle name="Денежный 2 2 3 3 3 6" xfId="12282"/>
    <cellStyle name="Денежный 2 2 3 3 3 6 2" xfId="39788"/>
    <cellStyle name="Денежный 2 2 3 3 3 7" xfId="28315"/>
    <cellStyle name="Денежный 2 2 3 3 4" xfId="2858"/>
    <cellStyle name="Денежный 2 2 3 3 4 2" xfId="9351"/>
    <cellStyle name="Денежный 2 2 3 3 4 2 2" xfId="26340"/>
    <cellStyle name="Денежный 2 2 3 3 4 2 2 2" xfId="53846"/>
    <cellStyle name="Денежный 2 2 3 3 4 2 3" xfId="15844"/>
    <cellStyle name="Денежный 2 2 3 3 4 2 3 2" xfId="43350"/>
    <cellStyle name="Денежный 2 2 3 3 4 2 4" xfId="36857"/>
    <cellStyle name="Денежный 2 2 3 3 4 3" xfId="5348"/>
    <cellStyle name="Денежный 2 2 3 3 4 3 2" xfId="22337"/>
    <cellStyle name="Денежный 2 2 3 3 4 3 2 2" xfId="49843"/>
    <cellStyle name="Денежный 2 2 3 3 4 3 3" xfId="32854"/>
    <cellStyle name="Денежный 2 2 3 3 4 4" xfId="19847"/>
    <cellStyle name="Денежный 2 2 3 3 4 4 2" xfId="47353"/>
    <cellStyle name="Денежный 2 2 3 3 4 5" xfId="11841"/>
    <cellStyle name="Денежный 2 2 3 3 4 5 2" xfId="39347"/>
    <cellStyle name="Денежный 2 2 3 3 4 6" xfId="30364"/>
    <cellStyle name="Денежный 2 2 3 3 5" xfId="1786"/>
    <cellStyle name="Денежный 2 2 3 3 5 2" xfId="8279"/>
    <cellStyle name="Денежный 2 2 3 3 5 2 2" xfId="25268"/>
    <cellStyle name="Денежный 2 2 3 3 5 2 2 2" xfId="52774"/>
    <cellStyle name="Денежный 2 2 3 3 5 2 3" xfId="35785"/>
    <cellStyle name="Денежный 2 2 3 3 5 3" xfId="18775"/>
    <cellStyle name="Денежный 2 2 3 3 5 3 2" xfId="46281"/>
    <cellStyle name="Денежный 2 2 3 3 5 4" xfId="14772"/>
    <cellStyle name="Денежный 2 2 3 3 5 4 2" xfId="42278"/>
    <cellStyle name="Денежный 2 2 3 3 5 5" xfId="29292"/>
    <cellStyle name="Денежный 2 2 3 3 6" xfId="6861"/>
    <cellStyle name="Денежный 2 2 3 3 6 2" xfId="23850"/>
    <cellStyle name="Денежный 2 2 3 3 6 2 2" xfId="51356"/>
    <cellStyle name="Денежный 2 2 3 3 6 3" xfId="13354"/>
    <cellStyle name="Денежный 2 2 3 3 6 3 2" xfId="40860"/>
    <cellStyle name="Денежный 2 2 3 3 6 4" xfId="34367"/>
    <cellStyle name="Денежный 2 2 3 3 7" xfId="4276"/>
    <cellStyle name="Денежный 2 2 3 3 7 2" xfId="21265"/>
    <cellStyle name="Денежный 2 2 3 3 7 2 2" xfId="48771"/>
    <cellStyle name="Денежный 2 2 3 3 7 3" xfId="31782"/>
    <cellStyle name="Денежный 2 2 3 3 8" xfId="17357"/>
    <cellStyle name="Денежный 2 2 3 3 8 2" xfId="44863"/>
    <cellStyle name="Денежный 2 2 3 3 9" xfId="10769"/>
    <cellStyle name="Денежный 2 2 3 3 9 2" xfId="38275"/>
    <cellStyle name="Денежный 2 2 3 4" xfId="461"/>
    <cellStyle name="Денежный 2 2 3 4 10" xfId="27967"/>
    <cellStyle name="Денежный 2 2 3 4 2" xfId="1440"/>
    <cellStyle name="Денежный 2 2 3 4 2 2" xfId="3930"/>
    <cellStyle name="Денежный 2 2 3 4 2 2 2" xfId="10423"/>
    <cellStyle name="Денежный 2 2 3 4 2 2 2 2" xfId="27412"/>
    <cellStyle name="Денежный 2 2 3 4 2 2 2 2 2" xfId="54918"/>
    <cellStyle name="Денежный 2 2 3 4 2 2 2 3" xfId="16916"/>
    <cellStyle name="Денежный 2 2 3 4 2 2 2 3 2" xfId="44422"/>
    <cellStyle name="Денежный 2 2 3 4 2 2 2 4" xfId="37929"/>
    <cellStyle name="Денежный 2 2 3 4 2 2 3" xfId="6420"/>
    <cellStyle name="Денежный 2 2 3 4 2 2 3 2" xfId="23409"/>
    <cellStyle name="Денежный 2 2 3 4 2 2 3 2 2" xfId="50915"/>
    <cellStyle name="Денежный 2 2 3 4 2 2 3 3" xfId="33926"/>
    <cellStyle name="Денежный 2 2 3 4 2 2 4" xfId="20919"/>
    <cellStyle name="Денежный 2 2 3 4 2 2 4 2" xfId="48425"/>
    <cellStyle name="Денежный 2 2 3 4 2 2 5" xfId="12913"/>
    <cellStyle name="Денежный 2 2 3 4 2 2 5 2" xfId="40419"/>
    <cellStyle name="Денежный 2 2 3 4 2 2 6" xfId="31436"/>
    <cellStyle name="Денежный 2 2 3 4 2 3" xfId="2417"/>
    <cellStyle name="Денежный 2 2 3 4 2 3 2" xfId="8910"/>
    <cellStyle name="Денежный 2 2 3 4 2 3 2 2" xfId="25899"/>
    <cellStyle name="Денежный 2 2 3 4 2 3 2 2 2" xfId="53405"/>
    <cellStyle name="Денежный 2 2 3 4 2 3 2 3" xfId="36416"/>
    <cellStyle name="Денежный 2 2 3 4 2 3 3" xfId="19406"/>
    <cellStyle name="Денежный 2 2 3 4 2 3 3 2" xfId="46912"/>
    <cellStyle name="Денежный 2 2 3 4 2 3 4" xfId="15403"/>
    <cellStyle name="Денежный 2 2 3 4 2 3 4 2" xfId="42909"/>
    <cellStyle name="Денежный 2 2 3 4 2 3 5" xfId="29923"/>
    <cellStyle name="Денежный 2 2 3 4 2 4" xfId="7933"/>
    <cellStyle name="Денежный 2 2 3 4 2 4 2" xfId="24922"/>
    <cellStyle name="Денежный 2 2 3 4 2 4 2 2" xfId="52428"/>
    <cellStyle name="Денежный 2 2 3 4 2 4 3" xfId="14426"/>
    <cellStyle name="Денежный 2 2 3 4 2 4 3 2" xfId="41932"/>
    <cellStyle name="Денежный 2 2 3 4 2 4 4" xfId="35439"/>
    <cellStyle name="Денежный 2 2 3 4 2 5" xfId="4907"/>
    <cellStyle name="Денежный 2 2 3 4 2 5 2" xfId="21896"/>
    <cellStyle name="Денежный 2 2 3 4 2 5 2 2" xfId="49402"/>
    <cellStyle name="Денежный 2 2 3 4 2 5 3" xfId="32413"/>
    <cellStyle name="Денежный 2 2 3 4 2 6" xfId="18429"/>
    <cellStyle name="Денежный 2 2 3 4 2 6 2" xfId="45935"/>
    <cellStyle name="Денежный 2 2 3 4 2 7" xfId="11400"/>
    <cellStyle name="Денежный 2 2 3 4 2 7 2" xfId="38906"/>
    <cellStyle name="Денежный 2 2 3 4 2 8" xfId="28946"/>
    <cellStyle name="Денежный 2 2 3 4 3" xfId="904"/>
    <cellStyle name="Денежный 2 2 3 4 3 2" xfId="3394"/>
    <cellStyle name="Денежный 2 2 3 4 3 2 2" xfId="9887"/>
    <cellStyle name="Денежный 2 2 3 4 3 2 2 2" xfId="26876"/>
    <cellStyle name="Денежный 2 2 3 4 3 2 2 2 2" xfId="54382"/>
    <cellStyle name="Денежный 2 2 3 4 3 2 2 3" xfId="37393"/>
    <cellStyle name="Денежный 2 2 3 4 3 2 3" xfId="20383"/>
    <cellStyle name="Денежный 2 2 3 4 3 2 3 2" xfId="47889"/>
    <cellStyle name="Денежный 2 2 3 4 3 2 4" xfId="16380"/>
    <cellStyle name="Денежный 2 2 3 4 3 2 4 2" xfId="43886"/>
    <cellStyle name="Денежный 2 2 3 4 3 2 5" xfId="30900"/>
    <cellStyle name="Денежный 2 2 3 4 3 3" xfId="7397"/>
    <cellStyle name="Денежный 2 2 3 4 3 3 2" xfId="24386"/>
    <cellStyle name="Денежный 2 2 3 4 3 3 2 2" xfId="51892"/>
    <cellStyle name="Денежный 2 2 3 4 3 3 3" xfId="13890"/>
    <cellStyle name="Денежный 2 2 3 4 3 3 3 2" xfId="41396"/>
    <cellStyle name="Денежный 2 2 3 4 3 3 4" xfId="34903"/>
    <cellStyle name="Денежный 2 2 3 4 3 4" xfId="5884"/>
    <cellStyle name="Денежный 2 2 3 4 3 4 2" xfId="22873"/>
    <cellStyle name="Денежный 2 2 3 4 3 4 2 2" xfId="50379"/>
    <cellStyle name="Денежный 2 2 3 4 3 4 3" xfId="33390"/>
    <cellStyle name="Денежный 2 2 3 4 3 5" xfId="17893"/>
    <cellStyle name="Денежный 2 2 3 4 3 5 2" xfId="45399"/>
    <cellStyle name="Денежный 2 2 3 4 3 6" xfId="12377"/>
    <cellStyle name="Денежный 2 2 3 4 3 6 2" xfId="39883"/>
    <cellStyle name="Денежный 2 2 3 4 3 7" xfId="28410"/>
    <cellStyle name="Денежный 2 2 3 4 4" xfId="2953"/>
    <cellStyle name="Денежный 2 2 3 4 4 2" xfId="9446"/>
    <cellStyle name="Денежный 2 2 3 4 4 2 2" xfId="26435"/>
    <cellStyle name="Денежный 2 2 3 4 4 2 2 2" xfId="53941"/>
    <cellStyle name="Денежный 2 2 3 4 4 2 3" xfId="15939"/>
    <cellStyle name="Денежный 2 2 3 4 4 2 3 2" xfId="43445"/>
    <cellStyle name="Денежный 2 2 3 4 4 2 4" xfId="36952"/>
    <cellStyle name="Денежный 2 2 3 4 4 3" xfId="5443"/>
    <cellStyle name="Денежный 2 2 3 4 4 3 2" xfId="22432"/>
    <cellStyle name="Денежный 2 2 3 4 4 3 2 2" xfId="49938"/>
    <cellStyle name="Денежный 2 2 3 4 4 3 3" xfId="32949"/>
    <cellStyle name="Денежный 2 2 3 4 4 4" xfId="19942"/>
    <cellStyle name="Денежный 2 2 3 4 4 4 2" xfId="47448"/>
    <cellStyle name="Денежный 2 2 3 4 4 5" xfId="11936"/>
    <cellStyle name="Денежный 2 2 3 4 4 5 2" xfId="39442"/>
    <cellStyle name="Денежный 2 2 3 4 4 6" xfId="30459"/>
    <cellStyle name="Денежный 2 2 3 4 5" xfId="1881"/>
    <cellStyle name="Денежный 2 2 3 4 5 2" xfId="8374"/>
    <cellStyle name="Денежный 2 2 3 4 5 2 2" xfId="25363"/>
    <cellStyle name="Денежный 2 2 3 4 5 2 2 2" xfId="52869"/>
    <cellStyle name="Денежный 2 2 3 4 5 2 3" xfId="35880"/>
    <cellStyle name="Денежный 2 2 3 4 5 3" xfId="18870"/>
    <cellStyle name="Денежный 2 2 3 4 5 3 2" xfId="46376"/>
    <cellStyle name="Денежный 2 2 3 4 5 4" xfId="14867"/>
    <cellStyle name="Денежный 2 2 3 4 5 4 2" xfId="42373"/>
    <cellStyle name="Денежный 2 2 3 4 5 5" xfId="29387"/>
    <cellStyle name="Денежный 2 2 3 4 6" xfId="6956"/>
    <cellStyle name="Денежный 2 2 3 4 6 2" xfId="23945"/>
    <cellStyle name="Денежный 2 2 3 4 6 2 2" xfId="51451"/>
    <cellStyle name="Денежный 2 2 3 4 6 3" xfId="13449"/>
    <cellStyle name="Денежный 2 2 3 4 6 3 2" xfId="40955"/>
    <cellStyle name="Денежный 2 2 3 4 6 4" xfId="34462"/>
    <cellStyle name="Денежный 2 2 3 4 7" xfId="4371"/>
    <cellStyle name="Денежный 2 2 3 4 7 2" xfId="21360"/>
    <cellStyle name="Денежный 2 2 3 4 7 2 2" xfId="48866"/>
    <cellStyle name="Денежный 2 2 3 4 7 3" xfId="31877"/>
    <cellStyle name="Денежный 2 2 3 4 8" xfId="17452"/>
    <cellStyle name="Денежный 2 2 3 4 8 2" xfId="44958"/>
    <cellStyle name="Денежный 2 2 3 4 9" xfId="10864"/>
    <cellStyle name="Денежный 2 2 3 4 9 2" xfId="38370"/>
    <cellStyle name="Денежный 2 2 3 5" xfId="556"/>
    <cellStyle name="Денежный 2 2 3 5 10" xfId="28062"/>
    <cellStyle name="Денежный 2 2 3 5 2" xfId="1535"/>
    <cellStyle name="Денежный 2 2 3 5 2 2" xfId="4025"/>
    <cellStyle name="Денежный 2 2 3 5 2 2 2" xfId="10518"/>
    <cellStyle name="Денежный 2 2 3 5 2 2 2 2" xfId="27507"/>
    <cellStyle name="Денежный 2 2 3 5 2 2 2 2 2" xfId="55013"/>
    <cellStyle name="Денежный 2 2 3 5 2 2 2 3" xfId="17011"/>
    <cellStyle name="Денежный 2 2 3 5 2 2 2 3 2" xfId="44517"/>
    <cellStyle name="Денежный 2 2 3 5 2 2 2 4" xfId="38024"/>
    <cellStyle name="Денежный 2 2 3 5 2 2 3" xfId="6515"/>
    <cellStyle name="Денежный 2 2 3 5 2 2 3 2" xfId="23504"/>
    <cellStyle name="Денежный 2 2 3 5 2 2 3 2 2" xfId="51010"/>
    <cellStyle name="Денежный 2 2 3 5 2 2 3 3" xfId="34021"/>
    <cellStyle name="Денежный 2 2 3 5 2 2 4" xfId="21014"/>
    <cellStyle name="Денежный 2 2 3 5 2 2 4 2" xfId="48520"/>
    <cellStyle name="Денежный 2 2 3 5 2 2 5" xfId="13008"/>
    <cellStyle name="Денежный 2 2 3 5 2 2 5 2" xfId="40514"/>
    <cellStyle name="Денежный 2 2 3 5 2 2 6" xfId="31531"/>
    <cellStyle name="Денежный 2 2 3 5 2 3" xfId="2512"/>
    <cellStyle name="Денежный 2 2 3 5 2 3 2" xfId="9005"/>
    <cellStyle name="Денежный 2 2 3 5 2 3 2 2" xfId="25994"/>
    <cellStyle name="Денежный 2 2 3 5 2 3 2 2 2" xfId="53500"/>
    <cellStyle name="Денежный 2 2 3 5 2 3 2 3" xfId="36511"/>
    <cellStyle name="Денежный 2 2 3 5 2 3 3" xfId="19501"/>
    <cellStyle name="Денежный 2 2 3 5 2 3 3 2" xfId="47007"/>
    <cellStyle name="Денежный 2 2 3 5 2 3 4" xfId="15498"/>
    <cellStyle name="Денежный 2 2 3 5 2 3 4 2" xfId="43004"/>
    <cellStyle name="Денежный 2 2 3 5 2 3 5" xfId="30018"/>
    <cellStyle name="Денежный 2 2 3 5 2 4" xfId="8028"/>
    <cellStyle name="Денежный 2 2 3 5 2 4 2" xfId="25017"/>
    <cellStyle name="Денежный 2 2 3 5 2 4 2 2" xfId="52523"/>
    <cellStyle name="Денежный 2 2 3 5 2 4 3" xfId="14521"/>
    <cellStyle name="Денежный 2 2 3 5 2 4 3 2" xfId="42027"/>
    <cellStyle name="Денежный 2 2 3 5 2 4 4" xfId="35534"/>
    <cellStyle name="Денежный 2 2 3 5 2 5" xfId="5002"/>
    <cellStyle name="Денежный 2 2 3 5 2 5 2" xfId="21991"/>
    <cellStyle name="Денежный 2 2 3 5 2 5 2 2" xfId="49497"/>
    <cellStyle name="Денежный 2 2 3 5 2 5 3" xfId="32508"/>
    <cellStyle name="Денежный 2 2 3 5 2 6" xfId="18524"/>
    <cellStyle name="Денежный 2 2 3 5 2 6 2" xfId="46030"/>
    <cellStyle name="Денежный 2 2 3 5 2 7" xfId="11495"/>
    <cellStyle name="Денежный 2 2 3 5 2 7 2" xfId="39001"/>
    <cellStyle name="Денежный 2 2 3 5 2 8" xfId="29041"/>
    <cellStyle name="Денежный 2 2 3 5 3" xfId="999"/>
    <cellStyle name="Денежный 2 2 3 5 3 2" xfId="3489"/>
    <cellStyle name="Денежный 2 2 3 5 3 2 2" xfId="9982"/>
    <cellStyle name="Денежный 2 2 3 5 3 2 2 2" xfId="26971"/>
    <cellStyle name="Денежный 2 2 3 5 3 2 2 2 2" xfId="54477"/>
    <cellStyle name="Денежный 2 2 3 5 3 2 2 3" xfId="37488"/>
    <cellStyle name="Денежный 2 2 3 5 3 2 3" xfId="20478"/>
    <cellStyle name="Денежный 2 2 3 5 3 2 3 2" xfId="47984"/>
    <cellStyle name="Денежный 2 2 3 5 3 2 4" xfId="16475"/>
    <cellStyle name="Денежный 2 2 3 5 3 2 4 2" xfId="43981"/>
    <cellStyle name="Денежный 2 2 3 5 3 2 5" xfId="30995"/>
    <cellStyle name="Денежный 2 2 3 5 3 3" xfId="7492"/>
    <cellStyle name="Денежный 2 2 3 5 3 3 2" xfId="24481"/>
    <cellStyle name="Денежный 2 2 3 5 3 3 2 2" xfId="51987"/>
    <cellStyle name="Денежный 2 2 3 5 3 3 3" xfId="13985"/>
    <cellStyle name="Денежный 2 2 3 5 3 3 3 2" xfId="41491"/>
    <cellStyle name="Денежный 2 2 3 5 3 3 4" xfId="34998"/>
    <cellStyle name="Денежный 2 2 3 5 3 4" xfId="5979"/>
    <cellStyle name="Денежный 2 2 3 5 3 4 2" xfId="22968"/>
    <cellStyle name="Денежный 2 2 3 5 3 4 2 2" xfId="50474"/>
    <cellStyle name="Денежный 2 2 3 5 3 4 3" xfId="33485"/>
    <cellStyle name="Денежный 2 2 3 5 3 5" xfId="17988"/>
    <cellStyle name="Денежный 2 2 3 5 3 5 2" xfId="45494"/>
    <cellStyle name="Денежный 2 2 3 5 3 6" xfId="12472"/>
    <cellStyle name="Денежный 2 2 3 5 3 6 2" xfId="39978"/>
    <cellStyle name="Денежный 2 2 3 5 3 7" xfId="28505"/>
    <cellStyle name="Денежный 2 2 3 5 4" xfId="3048"/>
    <cellStyle name="Денежный 2 2 3 5 4 2" xfId="9541"/>
    <cellStyle name="Денежный 2 2 3 5 4 2 2" xfId="26530"/>
    <cellStyle name="Денежный 2 2 3 5 4 2 2 2" xfId="54036"/>
    <cellStyle name="Денежный 2 2 3 5 4 2 3" xfId="16034"/>
    <cellStyle name="Денежный 2 2 3 5 4 2 3 2" xfId="43540"/>
    <cellStyle name="Денежный 2 2 3 5 4 2 4" xfId="37047"/>
    <cellStyle name="Денежный 2 2 3 5 4 3" xfId="5538"/>
    <cellStyle name="Денежный 2 2 3 5 4 3 2" xfId="22527"/>
    <cellStyle name="Денежный 2 2 3 5 4 3 2 2" xfId="50033"/>
    <cellStyle name="Денежный 2 2 3 5 4 3 3" xfId="33044"/>
    <cellStyle name="Денежный 2 2 3 5 4 4" xfId="20037"/>
    <cellStyle name="Денежный 2 2 3 5 4 4 2" xfId="47543"/>
    <cellStyle name="Денежный 2 2 3 5 4 5" xfId="12031"/>
    <cellStyle name="Денежный 2 2 3 5 4 5 2" xfId="39537"/>
    <cellStyle name="Денежный 2 2 3 5 4 6" xfId="30554"/>
    <cellStyle name="Денежный 2 2 3 5 5" xfId="1976"/>
    <cellStyle name="Денежный 2 2 3 5 5 2" xfId="8469"/>
    <cellStyle name="Денежный 2 2 3 5 5 2 2" xfId="25458"/>
    <cellStyle name="Денежный 2 2 3 5 5 2 2 2" xfId="52964"/>
    <cellStyle name="Денежный 2 2 3 5 5 2 3" xfId="35975"/>
    <cellStyle name="Денежный 2 2 3 5 5 3" xfId="18965"/>
    <cellStyle name="Денежный 2 2 3 5 5 3 2" xfId="46471"/>
    <cellStyle name="Денежный 2 2 3 5 5 4" xfId="14962"/>
    <cellStyle name="Денежный 2 2 3 5 5 4 2" xfId="42468"/>
    <cellStyle name="Денежный 2 2 3 5 5 5" xfId="29482"/>
    <cellStyle name="Денежный 2 2 3 5 6" xfId="7051"/>
    <cellStyle name="Денежный 2 2 3 5 6 2" xfId="24040"/>
    <cellStyle name="Денежный 2 2 3 5 6 2 2" xfId="51546"/>
    <cellStyle name="Денежный 2 2 3 5 6 3" xfId="13544"/>
    <cellStyle name="Денежный 2 2 3 5 6 3 2" xfId="41050"/>
    <cellStyle name="Денежный 2 2 3 5 6 4" xfId="34557"/>
    <cellStyle name="Денежный 2 2 3 5 7" xfId="4466"/>
    <cellStyle name="Денежный 2 2 3 5 7 2" xfId="21455"/>
    <cellStyle name="Денежный 2 2 3 5 7 2 2" xfId="48961"/>
    <cellStyle name="Денежный 2 2 3 5 7 3" xfId="31972"/>
    <cellStyle name="Денежный 2 2 3 5 8" xfId="17547"/>
    <cellStyle name="Денежный 2 2 3 5 8 2" xfId="45053"/>
    <cellStyle name="Денежный 2 2 3 5 9" xfId="10959"/>
    <cellStyle name="Денежный 2 2 3 5 9 2" xfId="38465"/>
    <cellStyle name="Денежный 2 2 3 6" xfId="176"/>
    <cellStyle name="Денежный 2 2 3 6 2" xfId="1155"/>
    <cellStyle name="Денежный 2 2 3 6 2 2" xfId="3645"/>
    <cellStyle name="Денежный 2 2 3 6 2 2 2" xfId="10138"/>
    <cellStyle name="Денежный 2 2 3 6 2 2 2 2" xfId="27127"/>
    <cellStyle name="Денежный 2 2 3 6 2 2 2 2 2" xfId="54633"/>
    <cellStyle name="Денежный 2 2 3 6 2 2 2 3" xfId="37644"/>
    <cellStyle name="Денежный 2 2 3 6 2 2 3" xfId="20634"/>
    <cellStyle name="Денежный 2 2 3 6 2 2 3 2" xfId="48140"/>
    <cellStyle name="Денежный 2 2 3 6 2 2 4" xfId="16631"/>
    <cellStyle name="Денежный 2 2 3 6 2 2 4 2" xfId="44137"/>
    <cellStyle name="Денежный 2 2 3 6 2 2 5" xfId="31151"/>
    <cellStyle name="Денежный 2 2 3 6 2 3" xfId="7648"/>
    <cellStyle name="Денежный 2 2 3 6 2 3 2" xfId="24637"/>
    <cellStyle name="Денежный 2 2 3 6 2 3 2 2" xfId="52143"/>
    <cellStyle name="Денежный 2 2 3 6 2 3 3" xfId="14141"/>
    <cellStyle name="Денежный 2 2 3 6 2 3 3 2" xfId="41647"/>
    <cellStyle name="Денежный 2 2 3 6 2 3 4" xfId="35154"/>
    <cellStyle name="Денежный 2 2 3 6 2 4" xfId="6135"/>
    <cellStyle name="Денежный 2 2 3 6 2 4 2" xfId="23124"/>
    <cellStyle name="Денежный 2 2 3 6 2 4 2 2" xfId="50630"/>
    <cellStyle name="Денежный 2 2 3 6 2 4 3" xfId="33641"/>
    <cellStyle name="Денежный 2 2 3 6 2 5" xfId="18144"/>
    <cellStyle name="Денежный 2 2 3 6 2 5 2" xfId="45650"/>
    <cellStyle name="Денежный 2 2 3 6 2 6" xfId="12628"/>
    <cellStyle name="Денежный 2 2 3 6 2 6 2" xfId="40134"/>
    <cellStyle name="Денежный 2 2 3 6 2 7" xfId="28661"/>
    <cellStyle name="Денежный 2 2 3 6 3" xfId="2668"/>
    <cellStyle name="Денежный 2 2 3 6 3 2" xfId="9161"/>
    <cellStyle name="Денежный 2 2 3 6 3 2 2" xfId="26150"/>
    <cellStyle name="Денежный 2 2 3 6 3 2 2 2" xfId="53656"/>
    <cellStyle name="Денежный 2 2 3 6 3 2 3" xfId="15654"/>
    <cellStyle name="Денежный 2 2 3 6 3 2 3 2" xfId="43160"/>
    <cellStyle name="Денежный 2 2 3 6 3 2 4" xfId="36667"/>
    <cellStyle name="Денежный 2 2 3 6 3 3" xfId="5158"/>
    <cellStyle name="Денежный 2 2 3 6 3 3 2" xfId="22147"/>
    <cellStyle name="Денежный 2 2 3 6 3 3 2 2" xfId="49653"/>
    <cellStyle name="Денежный 2 2 3 6 3 3 3" xfId="32664"/>
    <cellStyle name="Денежный 2 2 3 6 3 4" xfId="19657"/>
    <cellStyle name="Денежный 2 2 3 6 3 4 2" xfId="47163"/>
    <cellStyle name="Денежный 2 2 3 6 3 5" xfId="11651"/>
    <cellStyle name="Денежный 2 2 3 6 3 5 2" xfId="39157"/>
    <cellStyle name="Денежный 2 2 3 6 3 6" xfId="30174"/>
    <cellStyle name="Денежный 2 2 3 6 4" xfId="2132"/>
    <cellStyle name="Денежный 2 2 3 6 4 2" xfId="8625"/>
    <cellStyle name="Денежный 2 2 3 6 4 2 2" xfId="25614"/>
    <cellStyle name="Денежный 2 2 3 6 4 2 2 2" xfId="53120"/>
    <cellStyle name="Денежный 2 2 3 6 4 2 3" xfId="36131"/>
    <cellStyle name="Денежный 2 2 3 6 4 3" xfId="19121"/>
    <cellStyle name="Денежный 2 2 3 6 4 3 2" xfId="46627"/>
    <cellStyle name="Денежный 2 2 3 6 4 4" xfId="15118"/>
    <cellStyle name="Денежный 2 2 3 6 4 4 2" xfId="42624"/>
    <cellStyle name="Денежный 2 2 3 6 4 5" xfId="29638"/>
    <cellStyle name="Денежный 2 2 3 6 5" xfId="6671"/>
    <cellStyle name="Денежный 2 2 3 6 5 2" xfId="23660"/>
    <cellStyle name="Денежный 2 2 3 6 5 2 2" xfId="51166"/>
    <cellStyle name="Денежный 2 2 3 6 5 3" xfId="13164"/>
    <cellStyle name="Денежный 2 2 3 6 5 3 2" xfId="40670"/>
    <cellStyle name="Денежный 2 2 3 6 5 4" xfId="34177"/>
    <cellStyle name="Денежный 2 2 3 6 6" xfId="4622"/>
    <cellStyle name="Денежный 2 2 3 6 6 2" xfId="21611"/>
    <cellStyle name="Денежный 2 2 3 6 6 2 2" xfId="49117"/>
    <cellStyle name="Денежный 2 2 3 6 6 3" xfId="32128"/>
    <cellStyle name="Денежный 2 2 3 6 7" xfId="17167"/>
    <cellStyle name="Денежный 2 2 3 6 7 2" xfId="44673"/>
    <cellStyle name="Денежный 2 2 3 6 8" xfId="11115"/>
    <cellStyle name="Денежный 2 2 3 6 8 2" xfId="38621"/>
    <cellStyle name="Денежный 2 2 3 6 9" xfId="27682"/>
    <cellStyle name="Денежный 2 2 3 7" xfId="1094"/>
    <cellStyle name="Денежный 2 2 3 7 2" xfId="3584"/>
    <cellStyle name="Денежный 2 2 3 7 2 2" xfId="10077"/>
    <cellStyle name="Денежный 2 2 3 7 2 2 2" xfId="27066"/>
    <cellStyle name="Денежный 2 2 3 7 2 2 2 2" xfId="54572"/>
    <cellStyle name="Денежный 2 2 3 7 2 2 3" xfId="16570"/>
    <cellStyle name="Денежный 2 2 3 7 2 2 3 2" xfId="44076"/>
    <cellStyle name="Денежный 2 2 3 7 2 2 4" xfId="37583"/>
    <cellStyle name="Денежный 2 2 3 7 2 3" xfId="6074"/>
    <cellStyle name="Денежный 2 2 3 7 2 3 2" xfId="23063"/>
    <cellStyle name="Денежный 2 2 3 7 2 3 2 2" xfId="50569"/>
    <cellStyle name="Денежный 2 2 3 7 2 3 3" xfId="33580"/>
    <cellStyle name="Денежный 2 2 3 7 2 4" xfId="20573"/>
    <cellStyle name="Денежный 2 2 3 7 2 4 2" xfId="48079"/>
    <cellStyle name="Денежный 2 2 3 7 2 5" xfId="12567"/>
    <cellStyle name="Денежный 2 2 3 7 2 5 2" xfId="40073"/>
    <cellStyle name="Денежный 2 2 3 7 2 6" xfId="31090"/>
    <cellStyle name="Денежный 2 2 3 7 3" xfId="2071"/>
    <cellStyle name="Денежный 2 2 3 7 3 2" xfId="8564"/>
    <cellStyle name="Денежный 2 2 3 7 3 2 2" xfId="25553"/>
    <cellStyle name="Денежный 2 2 3 7 3 2 2 2" xfId="53059"/>
    <cellStyle name="Денежный 2 2 3 7 3 2 3" xfId="36070"/>
    <cellStyle name="Денежный 2 2 3 7 3 3" xfId="19060"/>
    <cellStyle name="Денежный 2 2 3 7 3 3 2" xfId="46566"/>
    <cellStyle name="Денежный 2 2 3 7 3 4" xfId="15057"/>
    <cellStyle name="Денежный 2 2 3 7 3 4 2" xfId="42563"/>
    <cellStyle name="Денежный 2 2 3 7 3 5" xfId="29577"/>
    <cellStyle name="Денежный 2 2 3 7 4" xfId="7587"/>
    <cellStyle name="Денежный 2 2 3 7 4 2" xfId="24576"/>
    <cellStyle name="Денежный 2 2 3 7 4 2 2" xfId="52082"/>
    <cellStyle name="Денежный 2 2 3 7 4 3" xfId="14080"/>
    <cellStyle name="Денежный 2 2 3 7 4 3 2" xfId="41586"/>
    <cellStyle name="Денежный 2 2 3 7 4 4" xfId="35093"/>
    <cellStyle name="Денежный 2 2 3 7 5" xfId="4561"/>
    <cellStyle name="Денежный 2 2 3 7 5 2" xfId="21550"/>
    <cellStyle name="Денежный 2 2 3 7 5 2 2" xfId="49056"/>
    <cellStyle name="Денежный 2 2 3 7 5 3" xfId="32067"/>
    <cellStyle name="Денежный 2 2 3 7 6" xfId="18083"/>
    <cellStyle name="Денежный 2 2 3 7 6 2" xfId="45589"/>
    <cellStyle name="Денежный 2 2 3 7 7" xfId="11054"/>
    <cellStyle name="Денежный 2 2 3 7 7 2" xfId="38560"/>
    <cellStyle name="Денежный 2 2 3 7 8" xfId="28600"/>
    <cellStyle name="Денежный 2 2 3 8" xfId="619"/>
    <cellStyle name="Денежный 2 2 3 8 2" xfId="3109"/>
    <cellStyle name="Денежный 2 2 3 8 2 2" xfId="9602"/>
    <cellStyle name="Денежный 2 2 3 8 2 2 2" xfId="26591"/>
    <cellStyle name="Денежный 2 2 3 8 2 2 2 2" xfId="54097"/>
    <cellStyle name="Денежный 2 2 3 8 2 2 3" xfId="37108"/>
    <cellStyle name="Денежный 2 2 3 8 2 3" xfId="20098"/>
    <cellStyle name="Денежный 2 2 3 8 2 3 2" xfId="47604"/>
    <cellStyle name="Денежный 2 2 3 8 2 4" xfId="16095"/>
    <cellStyle name="Денежный 2 2 3 8 2 4 2" xfId="43601"/>
    <cellStyle name="Денежный 2 2 3 8 2 5" xfId="30615"/>
    <cellStyle name="Денежный 2 2 3 8 3" xfId="7112"/>
    <cellStyle name="Денежный 2 2 3 8 3 2" xfId="24101"/>
    <cellStyle name="Денежный 2 2 3 8 3 2 2" xfId="51607"/>
    <cellStyle name="Денежный 2 2 3 8 3 3" xfId="13605"/>
    <cellStyle name="Денежный 2 2 3 8 3 3 2" xfId="41111"/>
    <cellStyle name="Денежный 2 2 3 8 3 4" xfId="34618"/>
    <cellStyle name="Денежный 2 2 3 8 4" xfId="5599"/>
    <cellStyle name="Денежный 2 2 3 8 4 2" xfId="22588"/>
    <cellStyle name="Денежный 2 2 3 8 4 2 2" xfId="50094"/>
    <cellStyle name="Денежный 2 2 3 8 4 3" xfId="33105"/>
    <cellStyle name="Денежный 2 2 3 8 5" xfId="17608"/>
    <cellStyle name="Денежный 2 2 3 8 5 2" xfId="45114"/>
    <cellStyle name="Денежный 2 2 3 8 6" xfId="12092"/>
    <cellStyle name="Денежный 2 2 3 8 6 2" xfId="39598"/>
    <cellStyle name="Денежный 2 2 3 8 7" xfId="28125"/>
    <cellStyle name="Денежный 2 2 3 9" xfId="2607"/>
    <cellStyle name="Денежный 2 2 3 9 2" xfId="9100"/>
    <cellStyle name="Денежный 2 2 3 9 2 2" xfId="26089"/>
    <cellStyle name="Денежный 2 2 3 9 2 2 2" xfId="53595"/>
    <cellStyle name="Денежный 2 2 3 9 2 3" xfId="15593"/>
    <cellStyle name="Денежный 2 2 3 9 2 3 2" xfId="43099"/>
    <cellStyle name="Денежный 2 2 3 9 2 4" xfId="36606"/>
    <cellStyle name="Денежный 2 2 3 9 3" xfId="5097"/>
    <cellStyle name="Денежный 2 2 3 9 3 2" xfId="22086"/>
    <cellStyle name="Денежный 2 2 3 9 3 2 2" xfId="49592"/>
    <cellStyle name="Денежный 2 2 3 9 3 3" xfId="32603"/>
    <cellStyle name="Денежный 2 2 3 9 4" xfId="19596"/>
    <cellStyle name="Денежный 2 2 3 9 4 2" xfId="47102"/>
    <cellStyle name="Денежный 2 2 3 9 5" xfId="11590"/>
    <cellStyle name="Денежный 2 2 3 9 5 2" xfId="39096"/>
    <cellStyle name="Денежный 2 2 3 9 6" xfId="30113"/>
    <cellStyle name="Денежный 2 2 4" xfId="87"/>
    <cellStyle name="Денежный 2 2 4 10" xfId="6582"/>
    <cellStyle name="Денежный 2 2 4 10 2" xfId="23571"/>
    <cellStyle name="Денежный 2 2 4 10 2 2" xfId="51077"/>
    <cellStyle name="Денежный 2 2 4 10 3" xfId="13075"/>
    <cellStyle name="Денежный 2 2 4 10 3 2" xfId="40581"/>
    <cellStyle name="Денежный 2 2 4 10 4" xfId="34088"/>
    <cellStyle name="Денежный 2 2 4 11" xfId="4153"/>
    <cellStyle name="Денежный 2 2 4 11 2" xfId="21142"/>
    <cellStyle name="Денежный 2 2 4 11 2 2" xfId="48648"/>
    <cellStyle name="Денежный 2 2 4 11 3" xfId="31659"/>
    <cellStyle name="Денежный 2 2 4 12" xfId="17078"/>
    <cellStyle name="Денежный 2 2 4 12 2" xfId="44584"/>
    <cellStyle name="Денежный 2 2 4 13" xfId="10646"/>
    <cellStyle name="Денежный 2 2 4 13 2" xfId="38152"/>
    <cellStyle name="Денежный 2 2 4 14" xfId="27593"/>
    <cellStyle name="Денежный 2 2 4 2" xfId="338"/>
    <cellStyle name="Денежный 2 2 4 2 10" xfId="27844"/>
    <cellStyle name="Денежный 2 2 4 2 2" xfId="1317"/>
    <cellStyle name="Денежный 2 2 4 2 2 2" xfId="3807"/>
    <cellStyle name="Денежный 2 2 4 2 2 2 2" xfId="10300"/>
    <cellStyle name="Денежный 2 2 4 2 2 2 2 2" xfId="27289"/>
    <cellStyle name="Денежный 2 2 4 2 2 2 2 2 2" xfId="54795"/>
    <cellStyle name="Денежный 2 2 4 2 2 2 2 3" xfId="16793"/>
    <cellStyle name="Денежный 2 2 4 2 2 2 2 3 2" xfId="44299"/>
    <cellStyle name="Денежный 2 2 4 2 2 2 2 4" xfId="37806"/>
    <cellStyle name="Денежный 2 2 4 2 2 2 3" xfId="6297"/>
    <cellStyle name="Денежный 2 2 4 2 2 2 3 2" xfId="23286"/>
    <cellStyle name="Денежный 2 2 4 2 2 2 3 2 2" xfId="50792"/>
    <cellStyle name="Денежный 2 2 4 2 2 2 3 3" xfId="33803"/>
    <cellStyle name="Денежный 2 2 4 2 2 2 4" xfId="20796"/>
    <cellStyle name="Денежный 2 2 4 2 2 2 4 2" xfId="48302"/>
    <cellStyle name="Денежный 2 2 4 2 2 2 5" xfId="12790"/>
    <cellStyle name="Денежный 2 2 4 2 2 2 5 2" xfId="40296"/>
    <cellStyle name="Денежный 2 2 4 2 2 2 6" xfId="31313"/>
    <cellStyle name="Денежный 2 2 4 2 2 3" xfId="2294"/>
    <cellStyle name="Денежный 2 2 4 2 2 3 2" xfId="8787"/>
    <cellStyle name="Денежный 2 2 4 2 2 3 2 2" xfId="25776"/>
    <cellStyle name="Денежный 2 2 4 2 2 3 2 2 2" xfId="53282"/>
    <cellStyle name="Денежный 2 2 4 2 2 3 2 3" xfId="36293"/>
    <cellStyle name="Денежный 2 2 4 2 2 3 3" xfId="19283"/>
    <cellStyle name="Денежный 2 2 4 2 2 3 3 2" xfId="46789"/>
    <cellStyle name="Денежный 2 2 4 2 2 3 4" xfId="15280"/>
    <cellStyle name="Денежный 2 2 4 2 2 3 4 2" xfId="42786"/>
    <cellStyle name="Денежный 2 2 4 2 2 3 5" xfId="29800"/>
    <cellStyle name="Денежный 2 2 4 2 2 4" xfId="7810"/>
    <cellStyle name="Денежный 2 2 4 2 2 4 2" xfId="24799"/>
    <cellStyle name="Денежный 2 2 4 2 2 4 2 2" xfId="52305"/>
    <cellStyle name="Денежный 2 2 4 2 2 4 3" xfId="14303"/>
    <cellStyle name="Денежный 2 2 4 2 2 4 3 2" xfId="41809"/>
    <cellStyle name="Денежный 2 2 4 2 2 4 4" xfId="35316"/>
    <cellStyle name="Денежный 2 2 4 2 2 5" xfId="4784"/>
    <cellStyle name="Денежный 2 2 4 2 2 5 2" xfId="21773"/>
    <cellStyle name="Денежный 2 2 4 2 2 5 2 2" xfId="49279"/>
    <cellStyle name="Денежный 2 2 4 2 2 5 3" xfId="32290"/>
    <cellStyle name="Денежный 2 2 4 2 2 6" xfId="18306"/>
    <cellStyle name="Денежный 2 2 4 2 2 6 2" xfId="45812"/>
    <cellStyle name="Денежный 2 2 4 2 2 7" xfId="11277"/>
    <cellStyle name="Денежный 2 2 4 2 2 7 2" xfId="38783"/>
    <cellStyle name="Денежный 2 2 4 2 2 8" xfId="28823"/>
    <cellStyle name="Денежный 2 2 4 2 3" xfId="781"/>
    <cellStyle name="Денежный 2 2 4 2 3 2" xfId="3271"/>
    <cellStyle name="Денежный 2 2 4 2 3 2 2" xfId="9764"/>
    <cellStyle name="Денежный 2 2 4 2 3 2 2 2" xfId="26753"/>
    <cellStyle name="Денежный 2 2 4 2 3 2 2 2 2" xfId="54259"/>
    <cellStyle name="Денежный 2 2 4 2 3 2 2 3" xfId="37270"/>
    <cellStyle name="Денежный 2 2 4 2 3 2 3" xfId="20260"/>
    <cellStyle name="Денежный 2 2 4 2 3 2 3 2" xfId="47766"/>
    <cellStyle name="Денежный 2 2 4 2 3 2 4" xfId="16257"/>
    <cellStyle name="Денежный 2 2 4 2 3 2 4 2" xfId="43763"/>
    <cellStyle name="Денежный 2 2 4 2 3 2 5" xfId="30777"/>
    <cellStyle name="Денежный 2 2 4 2 3 3" xfId="7274"/>
    <cellStyle name="Денежный 2 2 4 2 3 3 2" xfId="24263"/>
    <cellStyle name="Денежный 2 2 4 2 3 3 2 2" xfId="51769"/>
    <cellStyle name="Денежный 2 2 4 2 3 3 3" xfId="13767"/>
    <cellStyle name="Денежный 2 2 4 2 3 3 3 2" xfId="41273"/>
    <cellStyle name="Денежный 2 2 4 2 3 3 4" xfId="34780"/>
    <cellStyle name="Денежный 2 2 4 2 3 4" xfId="5761"/>
    <cellStyle name="Денежный 2 2 4 2 3 4 2" xfId="22750"/>
    <cellStyle name="Денежный 2 2 4 2 3 4 2 2" xfId="50256"/>
    <cellStyle name="Денежный 2 2 4 2 3 4 3" xfId="33267"/>
    <cellStyle name="Денежный 2 2 4 2 3 5" xfId="17770"/>
    <cellStyle name="Денежный 2 2 4 2 3 5 2" xfId="45276"/>
    <cellStyle name="Денежный 2 2 4 2 3 6" xfId="12254"/>
    <cellStyle name="Денежный 2 2 4 2 3 6 2" xfId="39760"/>
    <cellStyle name="Денежный 2 2 4 2 3 7" xfId="28287"/>
    <cellStyle name="Денежный 2 2 4 2 4" xfId="2830"/>
    <cellStyle name="Денежный 2 2 4 2 4 2" xfId="9323"/>
    <cellStyle name="Денежный 2 2 4 2 4 2 2" xfId="26312"/>
    <cellStyle name="Денежный 2 2 4 2 4 2 2 2" xfId="53818"/>
    <cellStyle name="Денежный 2 2 4 2 4 2 3" xfId="15816"/>
    <cellStyle name="Денежный 2 2 4 2 4 2 3 2" xfId="43322"/>
    <cellStyle name="Денежный 2 2 4 2 4 2 4" xfId="36829"/>
    <cellStyle name="Денежный 2 2 4 2 4 3" xfId="5320"/>
    <cellStyle name="Денежный 2 2 4 2 4 3 2" xfId="22309"/>
    <cellStyle name="Денежный 2 2 4 2 4 3 2 2" xfId="49815"/>
    <cellStyle name="Денежный 2 2 4 2 4 3 3" xfId="32826"/>
    <cellStyle name="Денежный 2 2 4 2 4 4" xfId="19819"/>
    <cellStyle name="Денежный 2 2 4 2 4 4 2" xfId="47325"/>
    <cellStyle name="Денежный 2 2 4 2 4 5" xfId="11813"/>
    <cellStyle name="Денежный 2 2 4 2 4 5 2" xfId="39319"/>
    <cellStyle name="Денежный 2 2 4 2 4 6" xfId="30336"/>
    <cellStyle name="Денежный 2 2 4 2 5" xfId="1758"/>
    <cellStyle name="Денежный 2 2 4 2 5 2" xfId="8251"/>
    <cellStyle name="Денежный 2 2 4 2 5 2 2" xfId="25240"/>
    <cellStyle name="Денежный 2 2 4 2 5 2 2 2" xfId="52746"/>
    <cellStyle name="Денежный 2 2 4 2 5 2 3" xfId="35757"/>
    <cellStyle name="Денежный 2 2 4 2 5 3" xfId="18747"/>
    <cellStyle name="Денежный 2 2 4 2 5 3 2" xfId="46253"/>
    <cellStyle name="Денежный 2 2 4 2 5 4" xfId="14744"/>
    <cellStyle name="Денежный 2 2 4 2 5 4 2" xfId="42250"/>
    <cellStyle name="Денежный 2 2 4 2 5 5" xfId="29264"/>
    <cellStyle name="Денежный 2 2 4 2 6" xfId="6833"/>
    <cellStyle name="Денежный 2 2 4 2 6 2" xfId="23822"/>
    <cellStyle name="Денежный 2 2 4 2 6 2 2" xfId="51328"/>
    <cellStyle name="Денежный 2 2 4 2 6 3" xfId="13326"/>
    <cellStyle name="Денежный 2 2 4 2 6 3 2" xfId="40832"/>
    <cellStyle name="Денежный 2 2 4 2 6 4" xfId="34339"/>
    <cellStyle name="Денежный 2 2 4 2 7" xfId="4248"/>
    <cellStyle name="Денежный 2 2 4 2 7 2" xfId="21237"/>
    <cellStyle name="Денежный 2 2 4 2 7 2 2" xfId="48743"/>
    <cellStyle name="Денежный 2 2 4 2 7 3" xfId="31754"/>
    <cellStyle name="Денежный 2 2 4 2 8" xfId="17329"/>
    <cellStyle name="Денежный 2 2 4 2 8 2" xfId="44835"/>
    <cellStyle name="Денежный 2 2 4 2 9" xfId="10741"/>
    <cellStyle name="Денежный 2 2 4 2 9 2" xfId="38247"/>
    <cellStyle name="Денежный 2 2 4 3" xfId="433"/>
    <cellStyle name="Денежный 2 2 4 3 10" xfId="27939"/>
    <cellStyle name="Денежный 2 2 4 3 2" xfId="1412"/>
    <cellStyle name="Денежный 2 2 4 3 2 2" xfId="3902"/>
    <cellStyle name="Денежный 2 2 4 3 2 2 2" xfId="10395"/>
    <cellStyle name="Денежный 2 2 4 3 2 2 2 2" xfId="27384"/>
    <cellStyle name="Денежный 2 2 4 3 2 2 2 2 2" xfId="54890"/>
    <cellStyle name="Денежный 2 2 4 3 2 2 2 3" xfId="16888"/>
    <cellStyle name="Денежный 2 2 4 3 2 2 2 3 2" xfId="44394"/>
    <cellStyle name="Денежный 2 2 4 3 2 2 2 4" xfId="37901"/>
    <cellStyle name="Денежный 2 2 4 3 2 2 3" xfId="6392"/>
    <cellStyle name="Денежный 2 2 4 3 2 2 3 2" xfId="23381"/>
    <cellStyle name="Денежный 2 2 4 3 2 2 3 2 2" xfId="50887"/>
    <cellStyle name="Денежный 2 2 4 3 2 2 3 3" xfId="33898"/>
    <cellStyle name="Денежный 2 2 4 3 2 2 4" xfId="20891"/>
    <cellStyle name="Денежный 2 2 4 3 2 2 4 2" xfId="48397"/>
    <cellStyle name="Денежный 2 2 4 3 2 2 5" xfId="12885"/>
    <cellStyle name="Денежный 2 2 4 3 2 2 5 2" xfId="40391"/>
    <cellStyle name="Денежный 2 2 4 3 2 2 6" xfId="31408"/>
    <cellStyle name="Денежный 2 2 4 3 2 3" xfId="2389"/>
    <cellStyle name="Денежный 2 2 4 3 2 3 2" xfId="8882"/>
    <cellStyle name="Денежный 2 2 4 3 2 3 2 2" xfId="25871"/>
    <cellStyle name="Денежный 2 2 4 3 2 3 2 2 2" xfId="53377"/>
    <cellStyle name="Денежный 2 2 4 3 2 3 2 3" xfId="36388"/>
    <cellStyle name="Денежный 2 2 4 3 2 3 3" xfId="19378"/>
    <cellStyle name="Денежный 2 2 4 3 2 3 3 2" xfId="46884"/>
    <cellStyle name="Денежный 2 2 4 3 2 3 4" xfId="15375"/>
    <cellStyle name="Денежный 2 2 4 3 2 3 4 2" xfId="42881"/>
    <cellStyle name="Денежный 2 2 4 3 2 3 5" xfId="29895"/>
    <cellStyle name="Денежный 2 2 4 3 2 4" xfId="7905"/>
    <cellStyle name="Денежный 2 2 4 3 2 4 2" xfId="24894"/>
    <cellStyle name="Денежный 2 2 4 3 2 4 2 2" xfId="52400"/>
    <cellStyle name="Денежный 2 2 4 3 2 4 3" xfId="14398"/>
    <cellStyle name="Денежный 2 2 4 3 2 4 3 2" xfId="41904"/>
    <cellStyle name="Денежный 2 2 4 3 2 4 4" xfId="35411"/>
    <cellStyle name="Денежный 2 2 4 3 2 5" xfId="4879"/>
    <cellStyle name="Денежный 2 2 4 3 2 5 2" xfId="21868"/>
    <cellStyle name="Денежный 2 2 4 3 2 5 2 2" xfId="49374"/>
    <cellStyle name="Денежный 2 2 4 3 2 5 3" xfId="32385"/>
    <cellStyle name="Денежный 2 2 4 3 2 6" xfId="18401"/>
    <cellStyle name="Денежный 2 2 4 3 2 6 2" xfId="45907"/>
    <cellStyle name="Денежный 2 2 4 3 2 7" xfId="11372"/>
    <cellStyle name="Денежный 2 2 4 3 2 7 2" xfId="38878"/>
    <cellStyle name="Денежный 2 2 4 3 2 8" xfId="28918"/>
    <cellStyle name="Денежный 2 2 4 3 3" xfId="876"/>
    <cellStyle name="Денежный 2 2 4 3 3 2" xfId="3366"/>
    <cellStyle name="Денежный 2 2 4 3 3 2 2" xfId="9859"/>
    <cellStyle name="Денежный 2 2 4 3 3 2 2 2" xfId="26848"/>
    <cellStyle name="Денежный 2 2 4 3 3 2 2 2 2" xfId="54354"/>
    <cellStyle name="Денежный 2 2 4 3 3 2 2 3" xfId="37365"/>
    <cellStyle name="Денежный 2 2 4 3 3 2 3" xfId="20355"/>
    <cellStyle name="Денежный 2 2 4 3 3 2 3 2" xfId="47861"/>
    <cellStyle name="Денежный 2 2 4 3 3 2 4" xfId="16352"/>
    <cellStyle name="Денежный 2 2 4 3 3 2 4 2" xfId="43858"/>
    <cellStyle name="Денежный 2 2 4 3 3 2 5" xfId="30872"/>
    <cellStyle name="Денежный 2 2 4 3 3 3" xfId="7369"/>
    <cellStyle name="Денежный 2 2 4 3 3 3 2" xfId="24358"/>
    <cellStyle name="Денежный 2 2 4 3 3 3 2 2" xfId="51864"/>
    <cellStyle name="Денежный 2 2 4 3 3 3 3" xfId="13862"/>
    <cellStyle name="Денежный 2 2 4 3 3 3 3 2" xfId="41368"/>
    <cellStyle name="Денежный 2 2 4 3 3 3 4" xfId="34875"/>
    <cellStyle name="Денежный 2 2 4 3 3 4" xfId="5856"/>
    <cellStyle name="Денежный 2 2 4 3 3 4 2" xfId="22845"/>
    <cellStyle name="Денежный 2 2 4 3 3 4 2 2" xfId="50351"/>
    <cellStyle name="Денежный 2 2 4 3 3 4 3" xfId="33362"/>
    <cellStyle name="Денежный 2 2 4 3 3 5" xfId="17865"/>
    <cellStyle name="Денежный 2 2 4 3 3 5 2" xfId="45371"/>
    <cellStyle name="Денежный 2 2 4 3 3 6" xfId="12349"/>
    <cellStyle name="Денежный 2 2 4 3 3 6 2" xfId="39855"/>
    <cellStyle name="Денежный 2 2 4 3 3 7" xfId="28382"/>
    <cellStyle name="Денежный 2 2 4 3 4" xfId="2925"/>
    <cellStyle name="Денежный 2 2 4 3 4 2" xfId="9418"/>
    <cellStyle name="Денежный 2 2 4 3 4 2 2" xfId="26407"/>
    <cellStyle name="Денежный 2 2 4 3 4 2 2 2" xfId="53913"/>
    <cellStyle name="Денежный 2 2 4 3 4 2 3" xfId="15911"/>
    <cellStyle name="Денежный 2 2 4 3 4 2 3 2" xfId="43417"/>
    <cellStyle name="Денежный 2 2 4 3 4 2 4" xfId="36924"/>
    <cellStyle name="Денежный 2 2 4 3 4 3" xfId="5415"/>
    <cellStyle name="Денежный 2 2 4 3 4 3 2" xfId="22404"/>
    <cellStyle name="Денежный 2 2 4 3 4 3 2 2" xfId="49910"/>
    <cellStyle name="Денежный 2 2 4 3 4 3 3" xfId="32921"/>
    <cellStyle name="Денежный 2 2 4 3 4 4" xfId="19914"/>
    <cellStyle name="Денежный 2 2 4 3 4 4 2" xfId="47420"/>
    <cellStyle name="Денежный 2 2 4 3 4 5" xfId="11908"/>
    <cellStyle name="Денежный 2 2 4 3 4 5 2" xfId="39414"/>
    <cellStyle name="Денежный 2 2 4 3 4 6" xfId="30431"/>
    <cellStyle name="Денежный 2 2 4 3 5" xfId="1853"/>
    <cellStyle name="Денежный 2 2 4 3 5 2" xfId="8346"/>
    <cellStyle name="Денежный 2 2 4 3 5 2 2" xfId="25335"/>
    <cellStyle name="Денежный 2 2 4 3 5 2 2 2" xfId="52841"/>
    <cellStyle name="Денежный 2 2 4 3 5 2 3" xfId="35852"/>
    <cellStyle name="Денежный 2 2 4 3 5 3" xfId="18842"/>
    <cellStyle name="Денежный 2 2 4 3 5 3 2" xfId="46348"/>
    <cellStyle name="Денежный 2 2 4 3 5 4" xfId="14839"/>
    <cellStyle name="Денежный 2 2 4 3 5 4 2" xfId="42345"/>
    <cellStyle name="Денежный 2 2 4 3 5 5" xfId="29359"/>
    <cellStyle name="Денежный 2 2 4 3 6" xfId="6928"/>
    <cellStyle name="Денежный 2 2 4 3 6 2" xfId="23917"/>
    <cellStyle name="Денежный 2 2 4 3 6 2 2" xfId="51423"/>
    <cellStyle name="Денежный 2 2 4 3 6 3" xfId="13421"/>
    <cellStyle name="Денежный 2 2 4 3 6 3 2" xfId="40927"/>
    <cellStyle name="Денежный 2 2 4 3 6 4" xfId="34434"/>
    <cellStyle name="Денежный 2 2 4 3 7" xfId="4343"/>
    <cellStyle name="Денежный 2 2 4 3 7 2" xfId="21332"/>
    <cellStyle name="Денежный 2 2 4 3 7 2 2" xfId="48838"/>
    <cellStyle name="Денежный 2 2 4 3 7 3" xfId="31849"/>
    <cellStyle name="Денежный 2 2 4 3 8" xfId="17424"/>
    <cellStyle name="Денежный 2 2 4 3 8 2" xfId="44930"/>
    <cellStyle name="Денежный 2 2 4 3 9" xfId="10836"/>
    <cellStyle name="Денежный 2 2 4 3 9 2" xfId="38342"/>
    <cellStyle name="Денежный 2 2 4 4" xfId="528"/>
    <cellStyle name="Денежный 2 2 4 4 10" xfId="28034"/>
    <cellStyle name="Денежный 2 2 4 4 2" xfId="1507"/>
    <cellStyle name="Денежный 2 2 4 4 2 2" xfId="3997"/>
    <cellStyle name="Денежный 2 2 4 4 2 2 2" xfId="10490"/>
    <cellStyle name="Денежный 2 2 4 4 2 2 2 2" xfId="27479"/>
    <cellStyle name="Денежный 2 2 4 4 2 2 2 2 2" xfId="54985"/>
    <cellStyle name="Денежный 2 2 4 4 2 2 2 3" xfId="16983"/>
    <cellStyle name="Денежный 2 2 4 4 2 2 2 3 2" xfId="44489"/>
    <cellStyle name="Денежный 2 2 4 4 2 2 2 4" xfId="37996"/>
    <cellStyle name="Денежный 2 2 4 4 2 2 3" xfId="6487"/>
    <cellStyle name="Денежный 2 2 4 4 2 2 3 2" xfId="23476"/>
    <cellStyle name="Денежный 2 2 4 4 2 2 3 2 2" xfId="50982"/>
    <cellStyle name="Денежный 2 2 4 4 2 2 3 3" xfId="33993"/>
    <cellStyle name="Денежный 2 2 4 4 2 2 4" xfId="20986"/>
    <cellStyle name="Денежный 2 2 4 4 2 2 4 2" xfId="48492"/>
    <cellStyle name="Денежный 2 2 4 4 2 2 5" xfId="12980"/>
    <cellStyle name="Денежный 2 2 4 4 2 2 5 2" xfId="40486"/>
    <cellStyle name="Денежный 2 2 4 4 2 2 6" xfId="31503"/>
    <cellStyle name="Денежный 2 2 4 4 2 3" xfId="2484"/>
    <cellStyle name="Денежный 2 2 4 4 2 3 2" xfId="8977"/>
    <cellStyle name="Денежный 2 2 4 4 2 3 2 2" xfId="25966"/>
    <cellStyle name="Денежный 2 2 4 4 2 3 2 2 2" xfId="53472"/>
    <cellStyle name="Денежный 2 2 4 4 2 3 2 3" xfId="36483"/>
    <cellStyle name="Денежный 2 2 4 4 2 3 3" xfId="19473"/>
    <cellStyle name="Денежный 2 2 4 4 2 3 3 2" xfId="46979"/>
    <cellStyle name="Денежный 2 2 4 4 2 3 4" xfId="15470"/>
    <cellStyle name="Денежный 2 2 4 4 2 3 4 2" xfId="42976"/>
    <cellStyle name="Денежный 2 2 4 4 2 3 5" xfId="29990"/>
    <cellStyle name="Денежный 2 2 4 4 2 4" xfId="8000"/>
    <cellStyle name="Денежный 2 2 4 4 2 4 2" xfId="24989"/>
    <cellStyle name="Денежный 2 2 4 4 2 4 2 2" xfId="52495"/>
    <cellStyle name="Денежный 2 2 4 4 2 4 3" xfId="14493"/>
    <cellStyle name="Денежный 2 2 4 4 2 4 3 2" xfId="41999"/>
    <cellStyle name="Денежный 2 2 4 4 2 4 4" xfId="35506"/>
    <cellStyle name="Денежный 2 2 4 4 2 5" xfId="4974"/>
    <cellStyle name="Денежный 2 2 4 4 2 5 2" xfId="21963"/>
    <cellStyle name="Денежный 2 2 4 4 2 5 2 2" xfId="49469"/>
    <cellStyle name="Денежный 2 2 4 4 2 5 3" xfId="32480"/>
    <cellStyle name="Денежный 2 2 4 4 2 6" xfId="18496"/>
    <cellStyle name="Денежный 2 2 4 4 2 6 2" xfId="46002"/>
    <cellStyle name="Денежный 2 2 4 4 2 7" xfId="11467"/>
    <cellStyle name="Денежный 2 2 4 4 2 7 2" xfId="38973"/>
    <cellStyle name="Денежный 2 2 4 4 2 8" xfId="29013"/>
    <cellStyle name="Денежный 2 2 4 4 3" xfId="971"/>
    <cellStyle name="Денежный 2 2 4 4 3 2" xfId="3461"/>
    <cellStyle name="Денежный 2 2 4 4 3 2 2" xfId="9954"/>
    <cellStyle name="Денежный 2 2 4 4 3 2 2 2" xfId="26943"/>
    <cellStyle name="Денежный 2 2 4 4 3 2 2 2 2" xfId="54449"/>
    <cellStyle name="Денежный 2 2 4 4 3 2 2 3" xfId="37460"/>
    <cellStyle name="Денежный 2 2 4 4 3 2 3" xfId="20450"/>
    <cellStyle name="Денежный 2 2 4 4 3 2 3 2" xfId="47956"/>
    <cellStyle name="Денежный 2 2 4 4 3 2 4" xfId="16447"/>
    <cellStyle name="Денежный 2 2 4 4 3 2 4 2" xfId="43953"/>
    <cellStyle name="Денежный 2 2 4 4 3 2 5" xfId="30967"/>
    <cellStyle name="Денежный 2 2 4 4 3 3" xfId="7464"/>
    <cellStyle name="Денежный 2 2 4 4 3 3 2" xfId="24453"/>
    <cellStyle name="Денежный 2 2 4 4 3 3 2 2" xfId="51959"/>
    <cellStyle name="Денежный 2 2 4 4 3 3 3" xfId="13957"/>
    <cellStyle name="Денежный 2 2 4 4 3 3 3 2" xfId="41463"/>
    <cellStyle name="Денежный 2 2 4 4 3 3 4" xfId="34970"/>
    <cellStyle name="Денежный 2 2 4 4 3 4" xfId="5951"/>
    <cellStyle name="Денежный 2 2 4 4 3 4 2" xfId="22940"/>
    <cellStyle name="Денежный 2 2 4 4 3 4 2 2" xfId="50446"/>
    <cellStyle name="Денежный 2 2 4 4 3 4 3" xfId="33457"/>
    <cellStyle name="Денежный 2 2 4 4 3 5" xfId="17960"/>
    <cellStyle name="Денежный 2 2 4 4 3 5 2" xfId="45466"/>
    <cellStyle name="Денежный 2 2 4 4 3 6" xfId="12444"/>
    <cellStyle name="Денежный 2 2 4 4 3 6 2" xfId="39950"/>
    <cellStyle name="Денежный 2 2 4 4 3 7" xfId="28477"/>
    <cellStyle name="Денежный 2 2 4 4 4" xfId="3020"/>
    <cellStyle name="Денежный 2 2 4 4 4 2" xfId="9513"/>
    <cellStyle name="Денежный 2 2 4 4 4 2 2" xfId="26502"/>
    <cellStyle name="Денежный 2 2 4 4 4 2 2 2" xfId="54008"/>
    <cellStyle name="Денежный 2 2 4 4 4 2 3" xfId="16006"/>
    <cellStyle name="Денежный 2 2 4 4 4 2 3 2" xfId="43512"/>
    <cellStyle name="Денежный 2 2 4 4 4 2 4" xfId="37019"/>
    <cellStyle name="Денежный 2 2 4 4 4 3" xfId="5510"/>
    <cellStyle name="Денежный 2 2 4 4 4 3 2" xfId="22499"/>
    <cellStyle name="Денежный 2 2 4 4 4 3 2 2" xfId="50005"/>
    <cellStyle name="Денежный 2 2 4 4 4 3 3" xfId="33016"/>
    <cellStyle name="Денежный 2 2 4 4 4 4" xfId="20009"/>
    <cellStyle name="Денежный 2 2 4 4 4 4 2" xfId="47515"/>
    <cellStyle name="Денежный 2 2 4 4 4 5" xfId="12003"/>
    <cellStyle name="Денежный 2 2 4 4 4 5 2" xfId="39509"/>
    <cellStyle name="Денежный 2 2 4 4 4 6" xfId="30526"/>
    <cellStyle name="Денежный 2 2 4 4 5" xfId="1948"/>
    <cellStyle name="Денежный 2 2 4 4 5 2" xfId="8441"/>
    <cellStyle name="Денежный 2 2 4 4 5 2 2" xfId="25430"/>
    <cellStyle name="Денежный 2 2 4 4 5 2 2 2" xfId="52936"/>
    <cellStyle name="Денежный 2 2 4 4 5 2 3" xfId="35947"/>
    <cellStyle name="Денежный 2 2 4 4 5 3" xfId="18937"/>
    <cellStyle name="Денежный 2 2 4 4 5 3 2" xfId="46443"/>
    <cellStyle name="Денежный 2 2 4 4 5 4" xfId="14934"/>
    <cellStyle name="Денежный 2 2 4 4 5 4 2" xfId="42440"/>
    <cellStyle name="Денежный 2 2 4 4 5 5" xfId="29454"/>
    <cellStyle name="Денежный 2 2 4 4 6" xfId="7023"/>
    <cellStyle name="Денежный 2 2 4 4 6 2" xfId="24012"/>
    <cellStyle name="Денежный 2 2 4 4 6 2 2" xfId="51518"/>
    <cellStyle name="Денежный 2 2 4 4 6 3" xfId="13516"/>
    <cellStyle name="Денежный 2 2 4 4 6 3 2" xfId="41022"/>
    <cellStyle name="Денежный 2 2 4 4 6 4" xfId="34529"/>
    <cellStyle name="Денежный 2 2 4 4 7" xfId="4438"/>
    <cellStyle name="Денежный 2 2 4 4 7 2" xfId="21427"/>
    <cellStyle name="Денежный 2 2 4 4 7 2 2" xfId="48933"/>
    <cellStyle name="Денежный 2 2 4 4 7 3" xfId="31944"/>
    <cellStyle name="Денежный 2 2 4 4 8" xfId="17519"/>
    <cellStyle name="Денежный 2 2 4 4 8 2" xfId="45025"/>
    <cellStyle name="Денежный 2 2 4 4 9" xfId="10931"/>
    <cellStyle name="Денежный 2 2 4 4 9 2" xfId="38437"/>
    <cellStyle name="Денежный 2 2 4 5" xfId="243"/>
    <cellStyle name="Денежный 2 2 4 5 2" xfId="1222"/>
    <cellStyle name="Денежный 2 2 4 5 2 2" xfId="3712"/>
    <cellStyle name="Денежный 2 2 4 5 2 2 2" xfId="10205"/>
    <cellStyle name="Денежный 2 2 4 5 2 2 2 2" xfId="27194"/>
    <cellStyle name="Денежный 2 2 4 5 2 2 2 2 2" xfId="54700"/>
    <cellStyle name="Денежный 2 2 4 5 2 2 2 3" xfId="37711"/>
    <cellStyle name="Денежный 2 2 4 5 2 2 3" xfId="20701"/>
    <cellStyle name="Денежный 2 2 4 5 2 2 3 2" xfId="48207"/>
    <cellStyle name="Денежный 2 2 4 5 2 2 4" xfId="16698"/>
    <cellStyle name="Денежный 2 2 4 5 2 2 4 2" xfId="44204"/>
    <cellStyle name="Денежный 2 2 4 5 2 2 5" xfId="31218"/>
    <cellStyle name="Денежный 2 2 4 5 2 3" xfId="7715"/>
    <cellStyle name="Денежный 2 2 4 5 2 3 2" xfId="24704"/>
    <cellStyle name="Денежный 2 2 4 5 2 3 2 2" xfId="52210"/>
    <cellStyle name="Денежный 2 2 4 5 2 3 3" xfId="14208"/>
    <cellStyle name="Денежный 2 2 4 5 2 3 3 2" xfId="41714"/>
    <cellStyle name="Денежный 2 2 4 5 2 3 4" xfId="35221"/>
    <cellStyle name="Денежный 2 2 4 5 2 4" xfId="6202"/>
    <cellStyle name="Денежный 2 2 4 5 2 4 2" xfId="23191"/>
    <cellStyle name="Денежный 2 2 4 5 2 4 2 2" xfId="50697"/>
    <cellStyle name="Денежный 2 2 4 5 2 4 3" xfId="33708"/>
    <cellStyle name="Денежный 2 2 4 5 2 5" xfId="18211"/>
    <cellStyle name="Денежный 2 2 4 5 2 5 2" xfId="45717"/>
    <cellStyle name="Денежный 2 2 4 5 2 6" xfId="12695"/>
    <cellStyle name="Денежный 2 2 4 5 2 6 2" xfId="40201"/>
    <cellStyle name="Денежный 2 2 4 5 2 7" xfId="28728"/>
    <cellStyle name="Денежный 2 2 4 5 3" xfId="2735"/>
    <cellStyle name="Денежный 2 2 4 5 3 2" xfId="9228"/>
    <cellStyle name="Денежный 2 2 4 5 3 2 2" xfId="26217"/>
    <cellStyle name="Денежный 2 2 4 5 3 2 2 2" xfId="53723"/>
    <cellStyle name="Денежный 2 2 4 5 3 2 3" xfId="15721"/>
    <cellStyle name="Денежный 2 2 4 5 3 2 3 2" xfId="43227"/>
    <cellStyle name="Денежный 2 2 4 5 3 2 4" xfId="36734"/>
    <cellStyle name="Денежный 2 2 4 5 3 3" xfId="5225"/>
    <cellStyle name="Денежный 2 2 4 5 3 3 2" xfId="22214"/>
    <cellStyle name="Денежный 2 2 4 5 3 3 2 2" xfId="49720"/>
    <cellStyle name="Денежный 2 2 4 5 3 3 3" xfId="32731"/>
    <cellStyle name="Денежный 2 2 4 5 3 4" xfId="19724"/>
    <cellStyle name="Денежный 2 2 4 5 3 4 2" xfId="47230"/>
    <cellStyle name="Денежный 2 2 4 5 3 5" xfId="11718"/>
    <cellStyle name="Денежный 2 2 4 5 3 5 2" xfId="39224"/>
    <cellStyle name="Денежный 2 2 4 5 3 6" xfId="30241"/>
    <cellStyle name="Денежный 2 2 4 5 4" xfId="2199"/>
    <cellStyle name="Денежный 2 2 4 5 4 2" xfId="8692"/>
    <cellStyle name="Денежный 2 2 4 5 4 2 2" xfId="25681"/>
    <cellStyle name="Денежный 2 2 4 5 4 2 2 2" xfId="53187"/>
    <cellStyle name="Денежный 2 2 4 5 4 2 3" xfId="36198"/>
    <cellStyle name="Денежный 2 2 4 5 4 3" xfId="19188"/>
    <cellStyle name="Денежный 2 2 4 5 4 3 2" xfId="46694"/>
    <cellStyle name="Денежный 2 2 4 5 4 4" xfId="15185"/>
    <cellStyle name="Денежный 2 2 4 5 4 4 2" xfId="42691"/>
    <cellStyle name="Денежный 2 2 4 5 4 5" xfId="29705"/>
    <cellStyle name="Денежный 2 2 4 5 5" xfId="6738"/>
    <cellStyle name="Денежный 2 2 4 5 5 2" xfId="23727"/>
    <cellStyle name="Денежный 2 2 4 5 5 2 2" xfId="51233"/>
    <cellStyle name="Денежный 2 2 4 5 5 3" xfId="13231"/>
    <cellStyle name="Денежный 2 2 4 5 5 3 2" xfId="40737"/>
    <cellStyle name="Денежный 2 2 4 5 5 4" xfId="34244"/>
    <cellStyle name="Денежный 2 2 4 5 6" xfId="4689"/>
    <cellStyle name="Денежный 2 2 4 5 6 2" xfId="21678"/>
    <cellStyle name="Денежный 2 2 4 5 6 2 2" xfId="49184"/>
    <cellStyle name="Денежный 2 2 4 5 6 3" xfId="32195"/>
    <cellStyle name="Денежный 2 2 4 5 7" xfId="17234"/>
    <cellStyle name="Денежный 2 2 4 5 7 2" xfId="44740"/>
    <cellStyle name="Денежный 2 2 4 5 8" xfId="11182"/>
    <cellStyle name="Денежный 2 2 4 5 8 2" xfId="38688"/>
    <cellStyle name="Денежный 2 2 4 5 9" xfId="27749"/>
    <cellStyle name="Денежный 2 2 4 6" xfId="1066"/>
    <cellStyle name="Денежный 2 2 4 6 2" xfId="3556"/>
    <cellStyle name="Денежный 2 2 4 6 2 2" xfId="10049"/>
    <cellStyle name="Денежный 2 2 4 6 2 2 2" xfId="27038"/>
    <cellStyle name="Денежный 2 2 4 6 2 2 2 2" xfId="54544"/>
    <cellStyle name="Денежный 2 2 4 6 2 2 3" xfId="16542"/>
    <cellStyle name="Денежный 2 2 4 6 2 2 3 2" xfId="44048"/>
    <cellStyle name="Денежный 2 2 4 6 2 2 4" xfId="37555"/>
    <cellStyle name="Денежный 2 2 4 6 2 3" xfId="6046"/>
    <cellStyle name="Денежный 2 2 4 6 2 3 2" xfId="23035"/>
    <cellStyle name="Денежный 2 2 4 6 2 3 2 2" xfId="50541"/>
    <cellStyle name="Денежный 2 2 4 6 2 3 3" xfId="33552"/>
    <cellStyle name="Денежный 2 2 4 6 2 4" xfId="20545"/>
    <cellStyle name="Денежный 2 2 4 6 2 4 2" xfId="48051"/>
    <cellStyle name="Денежный 2 2 4 6 2 5" xfId="12539"/>
    <cellStyle name="Денежный 2 2 4 6 2 5 2" xfId="40045"/>
    <cellStyle name="Денежный 2 2 4 6 2 6" xfId="31062"/>
    <cellStyle name="Денежный 2 2 4 6 3" xfId="2043"/>
    <cellStyle name="Денежный 2 2 4 6 3 2" xfId="8536"/>
    <cellStyle name="Денежный 2 2 4 6 3 2 2" xfId="25525"/>
    <cellStyle name="Денежный 2 2 4 6 3 2 2 2" xfId="53031"/>
    <cellStyle name="Денежный 2 2 4 6 3 2 3" xfId="36042"/>
    <cellStyle name="Денежный 2 2 4 6 3 3" xfId="19032"/>
    <cellStyle name="Денежный 2 2 4 6 3 3 2" xfId="46538"/>
    <cellStyle name="Денежный 2 2 4 6 3 4" xfId="15029"/>
    <cellStyle name="Денежный 2 2 4 6 3 4 2" xfId="42535"/>
    <cellStyle name="Денежный 2 2 4 6 3 5" xfId="29549"/>
    <cellStyle name="Денежный 2 2 4 6 4" xfId="7559"/>
    <cellStyle name="Денежный 2 2 4 6 4 2" xfId="24548"/>
    <cellStyle name="Денежный 2 2 4 6 4 2 2" xfId="52054"/>
    <cellStyle name="Денежный 2 2 4 6 4 3" xfId="14052"/>
    <cellStyle name="Денежный 2 2 4 6 4 3 2" xfId="41558"/>
    <cellStyle name="Денежный 2 2 4 6 4 4" xfId="35065"/>
    <cellStyle name="Денежный 2 2 4 6 5" xfId="4533"/>
    <cellStyle name="Денежный 2 2 4 6 5 2" xfId="21522"/>
    <cellStyle name="Денежный 2 2 4 6 5 2 2" xfId="49028"/>
    <cellStyle name="Денежный 2 2 4 6 5 3" xfId="32039"/>
    <cellStyle name="Денежный 2 2 4 6 6" xfId="18055"/>
    <cellStyle name="Денежный 2 2 4 6 6 2" xfId="45561"/>
    <cellStyle name="Денежный 2 2 4 6 7" xfId="11026"/>
    <cellStyle name="Денежный 2 2 4 6 7 2" xfId="38532"/>
    <cellStyle name="Денежный 2 2 4 6 8" xfId="28572"/>
    <cellStyle name="Денежный 2 2 4 7" xfId="686"/>
    <cellStyle name="Денежный 2 2 4 7 2" xfId="3176"/>
    <cellStyle name="Денежный 2 2 4 7 2 2" xfId="9669"/>
    <cellStyle name="Денежный 2 2 4 7 2 2 2" xfId="26658"/>
    <cellStyle name="Денежный 2 2 4 7 2 2 2 2" xfId="54164"/>
    <cellStyle name="Денежный 2 2 4 7 2 2 3" xfId="37175"/>
    <cellStyle name="Денежный 2 2 4 7 2 3" xfId="20165"/>
    <cellStyle name="Денежный 2 2 4 7 2 3 2" xfId="47671"/>
    <cellStyle name="Денежный 2 2 4 7 2 4" xfId="16162"/>
    <cellStyle name="Денежный 2 2 4 7 2 4 2" xfId="43668"/>
    <cellStyle name="Денежный 2 2 4 7 2 5" xfId="30682"/>
    <cellStyle name="Денежный 2 2 4 7 3" xfId="7179"/>
    <cellStyle name="Денежный 2 2 4 7 3 2" xfId="24168"/>
    <cellStyle name="Денежный 2 2 4 7 3 2 2" xfId="51674"/>
    <cellStyle name="Денежный 2 2 4 7 3 3" xfId="13672"/>
    <cellStyle name="Денежный 2 2 4 7 3 3 2" xfId="41178"/>
    <cellStyle name="Денежный 2 2 4 7 3 4" xfId="34685"/>
    <cellStyle name="Денежный 2 2 4 7 4" xfId="5666"/>
    <cellStyle name="Денежный 2 2 4 7 4 2" xfId="22655"/>
    <cellStyle name="Денежный 2 2 4 7 4 2 2" xfId="50161"/>
    <cellStyle name="Денежный 2 2 4 7 4 3" xfId="33172"/>
    <cellStyle name="Денежный 2 2 4 7 5" xfId="17675"/>
    <cellStyle name="Денежный 2 2 4 7 5 2" xfId="45181"/>
    <cellStyle name="Денежный 2 2 4 7 6" xfId="12159"/>
    <cellStyle name="Денежный 2 2 4 7 6 2" xfId="39665"/>
    <cellStyle name="Денежный 2 2 4 7 7" xfId="28192"/>
    <cellStyle name="Денежный 2 2 4 8" xfId="2579"/>
    <cellStyle name="Денежный 2 2 4 8 2" xfId="9072"/>
    <cellStyle name="Денежный 2 2 4 8 2 2" xfId="26061"/>
    <cellStyle name="Денежный 2 2 4 8 2 2 2" xfId="53567"/>
    <cellStyle name="Денежный 2 2 4 8 2 3" xfId="15565"/>
    <cellStyle name="Денежный 2 2 4 8 2 3 2" xfId="43071"/>
    <cellStyle name="Денежный 2 2 4 8 2 4" xfId="36578"/>
    <cellStyle name="Денежный 2 2 4 8 3" xfId="5069"/>
    <cellStyle name="Денежный 2 2 4 8 3 2" xfId="22058"/>
    <cellStyle name="Денежный 2 2 4 8 3 2 2" xfId="49564"/>
    <cellStyle name="Денежный 2 2 4 8 3 3" xfId="32575"/>
    <cellStyle name="Денежный 2 2 4 8 4" xfId="19568"/>
    <cellStyle name="Денежный 2 2 4 8 4 2" xfId="47074"/>
    <cellStyle name="Денежный 2 2 4 8 5" xfId="11562"/>
    <cellStyle name="Денежный 2 2 4 8 5 2" xfId="39068"/>
    <cellStyle name="Денежный 2 2 4 8 6" xfId="30085"/>
    <cellStyle name="Денежный 2 2 4 9" xfId="1663"/>
    <cellStyle name="Денежный 2 2 4 9 2" xfId="8156"/>
    <cellStyle name="Денежный 2 2 4 9 2 2" xfId="25145"/>
    <cellStyle name="Денежный 2 2 4 9 2 2 2" xfId="52651"/>
    <cellStyle name="Денежный 2 2 4 9 2 3" xfId="35662"/>
    <cellStyle name="Денежный 2 2 4 9 3" xfId="18652"/>
    <cellStyle name="Денежный 2 2 4 9 3 2" xfId="46158"/>
    <cellStyle name="Денежный 2 2 4 9 4" xfId="14649"/>
    <cellStyle name="Денежный 2 2 4 9 4 2" xfId="42155"/>
    <cellStyle name="Денежный 2 2 4 9 5" xfId="29169"/>
    <cellStyle name="Денежный 2 2 5" xfId="210"/>
    <cellStyle name="Денежный 2 2 5 10" xfId="27716"/>
    <cellStyle name="Денежный 2 2 5 2" xfId="1189"/>
    <cellStyle name="Денежный 2 2 5 2 2" xfId="3679"/>
    <cellStyle name="Денежный 2 2 5 2 2 2" xfId="10172"/>
    <cellStyle name="Денежный 2 2 5 2 2 2 2" xfId="27161"/>
    <cellStyle name="Денежный 2 2 5 2 2 2 2 2" xfId="54667"/>
    <cellStyle name="Денежный 2 2 5 2 2 2 3" xfId="16665"/>
    <cellStyle name="Денежный 2 2 5 2 2 2 3 2" xfId="44171"/>
    <cellStyle name="Денежный 2 2 5 2 2 2 4" xfId="37678"/>
    <cellStyle name="Денежный 2 2 5 2 2 3" xfId="6169"/>
    <cellStyle name="Денежный 2 2 5 2 2 3 2" xfId="23158"/>
    <cellStyle name="Денежный 2 2 5 2 2 3 2 2" xfId="50664"/>
    <cellStyle name="Денежный 2 2 5 2 2 3 3" xfId="33675"/>
    <cellStyle name="Денежный 2 2 5 2 2 4" xfId="20668"/>
    <cellStyle name="Денежный 2 2 5 2 2 4 2" xfId="48174"/>
    <cellStyle name="Денежный 2 2 5 2 2 5" xfId="12662"/>
    <cellStyle name="Денежный 2 2 5 2 2 5 2" xfId="40168"/>
    <cellStyle name="Денежный 2 2 5 2 2 6" xfId="31185"/>
    <cellStyle name="Денежный 2 2 5 2 3" xfId="2166"/>
    <cellStyle name="Денежный 2 2 5 2 3 2" xfId="8659"/>
    <cellStyle name="Денежный 2 2 5 2 3 2 2" xfId="25648"/>
    <cellStyle name="Денежный 2 2 5 2 3 2 2 2" xfId="53154"/>
    <cellStyle name="Денежный 2 2 5 2 3 2 3" xfId="36165"/>
    <cellStyle name="Денежный 2 2 5 2 3 3" xfId="19155"/>
    <cellStyle name="Денежный 2 2 5 2 3 3 2" xfId="46661"/>
    <cellStyle name="Денежный 2 2 5 2 3 4" xfId="15152"/>
    <cellStyle name="Денежный 2 2 5 2 3 4 2" xfId="42658"/>
    <cellStyle name="Денежный 2 2 5 2 3 5" xfId="29672"/>
    <cellStyle name="Денежный 2 2 5 2 4" xfId="7682"/>
    <cellStyle name="Денежный 2 2 5 2 4 2" xfId="24671"/>
    <cellStyle name="Денежный 2 2 5 2 4 2 2" xfId="52177"/>
    <cellStyle name="Денежный 2 2 5 2 4 3" xfId="14175"/>
    <cellStyle name="Денежный 2 2 5 2 4 3 2" xfId="41681"/>
    <cellStyle name="Денежный 2 2 5 2 4 4" xfId="35188"/>
    <cellStyle name="Денежный 2 2 5 2 5" xfId="4656"/>
    <cellStyle name="Денежный 2 2 5 2 5 2" xfId="21645"/>
    <cellStyle name="Денежный 2 2 5 2 5 2 2" xfId="49151"/>
    <cellStyle name="Денежный 2 2 5 2 5 3" xfId="32162"/>
    <cellStyle name="Денежный 2 2 5 2 6" xfId="18178"/>
    <cellStyle name="Денежный 2 2 5 2 6 2" xfId="45684"/>
    <cellStyle name="Денежный 2 2 5 2 7" xfId="11149"/>
    <cellStyle name="Денежный 2 2 5 2 7 2" xfId="38655"/>
    <cellStyle name="Денежный 2 2 5 2 8" xfId="28695"/>
    <cellStyle name="Денежный 2 2 5 3" xfId="653"/>
    <cellStyle name="Денежный 2 2 5 3 2" xfId="3143"/>
    <cellStyle name="Денежный 2 2 5 3 2 2" xfId="9636"/>
    <cellStyle name="Денежный 2 2 5 3 2 2 2" xfId="26625"/>
    <cellStyle name="Денежный 2 2 5 3 2 2 2 2" xfId="54131"/>
    <cellStyle name="Денежный 2 2 5 3 2 2 3" xfId="37142"/>
    <cellStyle name="Денежный 2 2 5 3 2 3" xfId="20132"/>
    <cellStyle name="Денежный 2 2 5 3 2 3 2" xfId="47638"/>
    <cellStyle name="Денежный 2 2 5 3 2 4" xfId="16129"/>
    <cellStyle name="Денежный 2 2 5 3 2 4 2" xfId="43635"/>
    <cellStyle name="Денежный 2 2 5 3 2 5" xfId="30649"/>
    <cellStyle name="Денежный 2 2 5 3 3" xfId="7146"/>
    <cellStyle name="Денежный 2 2 5 3 3 2" xfId="24135"/>
    <cellStyle name="Денежный 2 2 5 3 3 2 2" xfId="51641"/>
    <cellStyle name="Денежный 2 2 5 3 3 3" xfId="13639"/>
    <cellStyle name="Денежный 2 2 5 3 3 3 2" xfId="41145"/>
    <cellStyle name="Денежный 2 2 5 3 3 4" xfId="34652"/>
    <cellStyle name="Денежный 2 2 5 3 4" xfId="5633"/>
    <cellStyle name="Денежный 2 2 5 3 4 2" xfId="22622"/>
    <cellStyle name="Денежный 2 2 5 3 4 2 2" xfId="50128"/>
    <cellStyle name="Денежный 2 2 5 3 4 3" xfId="33139"/>
    <cellStyle name="Денежный 2 2 5 3 5" xfId="17642"/>
    <cellStyle name="Денежный 2 2 5 3 5 2" xfId="45148"/>
    <cellStyle name="Денежный 2 2 5 3 6" xfId="12126"/>
    <cellStyle name="Денежный 2 2 5 3 6 2" xfId="39632"/>
    <cellStyle name="Денежный 2 2 5 3 7" xfId="28159"/>
    <cellStyle name="Денежный 2 2 5 4" xfId="2702"/>
    <cellStyle name="Денежный 2 2 5 4 2" xfId="9195"/>
    <cellStyle name="Денежный 2 2 5 4 2 2" xfId="26184"/>
    <cellStyle name="Денежный 2 2 5 4 2 2 2" xfId="53690"/>
    <cellStyle name="Денежный 2 2 5 4 2 3" xfId="15688"/>
    <cellStyle name="Денежный 2 2 5 4 2 3 2" xfId="43194"/>
    <cellStyle name="Денежный 2 2 5 4 2 4" xfId="36701"/>
    <cellStyle name="Денежный 2 2 5 4 3" xfId="5192"/>
    <cellStyle name="Денежный 2 2 5 4 3 2" xfId="22181"/>
    <cellStyle name="Денежный 2 2 5 4 3 2 2" xfId="49687"/>
    <cellStyle name="Денежный 2 2 5 4 3 3" xfId="32698"/>
    <cellStyle name="Денежный 2 2 5 4 4" xfId="19691"/>
    <cellStyle name="Денежный 2 2 5 4 4 2" xfId="47197"/>
    <cellStyle name="Денежный 2 2 5 4 5" xfId="11685"/>
    <cellStyle name="Денежный 2 2 5 4 5 2" xfId="39191"/>
    <cellStyle name="Денежный 2 2 5 4 6" xfId="30208"/>
    <cellStyle name="Денежный 2 2 5 5" xfId="1630"/>
    <cellStyle name="Денежный 2 2 5 5 2" xfId="8123"/>
    <cellStyle name="Денежный 2 2 5 5 2 2" xfId="25112"/>
    <cellStyle name="Денежный 2 2 5 5 2 2 2" xfId="52618"/>
    <cellStyle name="Денежный 2 2 5 5 2 3" xfId="35629"/>
    <cellStyle name="Денежный 2 2 5 5 3" xfId="18619"/>
    <cellStyle name="Денежный 2 2 5 5 3 2" xfId="46125"/>
    <cellStyle name="Денежный 2 2 5 5 4" xfId="14616"/>
    <cellStyle name="Денежный 2 2 5 5 4 2" xfId="42122"/>
    <cellStyle name="Денежный 2 2 5 5 5" xfId="29136"/>
    <cellStyle name="Денежный 2 2 5 6" xfId="6705"/>
    <cellStyle name="Денежный 2 2 5 6 2" xfId="23694"/>
    <cellStyle name="Денежный 2 2 5 6 2 2" xfId="51200"/>
    <cellStyle name="Денежный 2 2 5 6 3" xfId="13198"/>
    <cellStyle name="Денежный 2 2 5 6 3 2" xfId="40704"/>
    <cellStyle name="Денежный 2 2 5 6 4" xfId="34211"/>
    <cellStyle name="Денежный 2 2 5 7" xfId="4120"/>
    <cellStyle name="Денежный 2 2 5 7 2" xfId="21109"/>
    <cellStyle name="Денежный 2 2 5 7 2 2" xfId="48615"/>
    <cellStyle name="Денежный 2 2 5 7 3" xfId="31626"/>
    <cellStyle name="Денежный 2 2 5 8" xfId="17201"/>
    <cellStyle name="Денежный 2 2 5 8 2" xfId="44707"/>
    <cellStyle name="Денежный 2 2 5 9" xfId="10613"/>
    <cellStyle name="Денежный 2 2 5 9 2" xfId="38119"/>
    <cellStyle name="Денежный 2 2 6" xfId="305"/>
    <cellStyle name="Денежный 2 2 6 10" xfId="27811"/>
    <cellStyle name="Денежный 2 2 6 2" xfId="1284"/>
    <cellStyle name="Денежный 2 2 6 2 2" xfId="3774"/>
    <cellStyle name="Денежный 2 2 6 2 2 2" xfId="10267"/>
    <cellStyle name="Денежный 2 2 6 2 2 2 2" xfId="27256"/>
    <cellStyle name="Денежный 2 2 6 2 2 2 2 2" xfId="54762"/>
    <cellStyle name="Денежный 2 2 6 2 2 2 3" xfId="16760"/>
    <cellStyle name="Денежный 2 2 6 2 2 2 3 2" xfId="44266"/>
    <cellStyle name="Денежный 2 2 6 2 2 2 4" xfId="37773"/>
    <cellStyle name="Денежный 2 2 6 2 2 3" xfId="6264"/>
    <cellStyle name="Денежный 2 2 6 2 2 3 2" xfId="23253"/>
    <cellStyle name="Денежный 2 2 6 2 2 3 2 2" xfId="50759"/>
    <cellStyle name="Денежный 2 2 6 2 2 3 3" xfId="33770"/>
    <cellStyle name="Денежный 2 2 6 2 2 4" xfId="20763"/>
    <cellStyle name="Денежный 2 2 6 2 2 4 2" xfId="48269"/>
    <cellStyle name="Денежный 2 2 6 2 2 5" xfId="12757"/>
    <cellStyle name="Денежный 2 2 6 2 2 5 2" xfId="40263"/>
    <cellStyle name="Денежный 2 2 6 2 2 6" xfId="31280"/>
    <cellStyle name="Денежный 2 2 6 2 3" xfId="2261"/>
    <cellStyle name="Денежный 2 2 6 2 3 2" xfId="8754"/>
    <cellStyle name="Денежный 2 2 6 2 3 2 2" xfId="25743"/>
    <cellStyle name="Денежный 2 2 6 2 3 2 2 2" xfId="53249"/>
    <cellStyle name="Денежный 2 2 6 2 3 2 3" xfId="36260"/>
    <cellStyle name="Денежный 2 2 6 2 3 3" xfId="19250"/>
    <cellStyle name="Денежный 2 2 6 2 3 3 2" xfId="46756"/>
    <cellStyle name="Денежный 2 2 6 2 3 4" xfId="15247"/>
    <cellStyle name="Денежный 2 2 6 2 3 4 2" xfId="42753"/>
    <cellStyle name="Денежный 2 2 6 2 3 5" xfId="29767"/>
    <cellStyle name="Денежный 2 2 6 2 4" xfId="7777"/>
    <cellStyle name="Денежный 2 2 6 2 4 2" xfId="24766"/>
    <cellStyle name="Денежный 2 2 6 2 4 2 2" xfId="52272"/>
    <cellStyle name="Денежный 2 2 6 2 4 3" xfId="14270"/>
    <cellStyle name="Денежный 2 2 6 2 4 3 2" xfId="41776"/>
    <cellStyle name="Денежный 2 2 6 2 4 4" xfId="35283"/>
    <cellStyle name="Денежный 2 2 6 2 5" xfId="4751"/>
    <cellStyle name="Денежный 2 2 6 2 5 2" xfId="21740"/>
    <cellStyle name="Денежный 2 2 6 2 5 2 2" xfId="49246"/>
    <cellStyle name="Денежный 2 2 6 2 5 3" xfId="32257"/>
    <cellStyle name="Денежный 2 2 6 2 6" xfId="18273"/>
    <cellStyle name="Денежный 2 2 6 2 6 2" xfId="45779"/>
    <cellStyle name="Денежный 2 2 6 2 7" xfId="11244"/>
    <cellStyle name="Денежный 2 2 6 2 7 2" xfId="38750"/>
    <cellStyle name="Денежный 2 2 6 2 8" xfId="28790"/>
    <cellStyle name="Денежный 2 2 6 3" xfId="748"/>
    <cellStyle name="Денежный 2 2 6 3 2" xfId="3238"/>
    <cellStyle name="Денежный 2 2 6 3 2 2" xfId="9731"/>
    <cellStyle name="Денежный 2 2 6 3 2 2 2" xfId="26720"/>
    <cellStyle name="Денежный 2 2 6 3 2 2 2 2" xfId="54226"/>
    <cellStyle name="Денежный 2 2 6 3 2 2 3" xfId="37237"/>
    <cellStyle name="Денежный 2 2 6 3 2 3" xfId="20227"/>
    <cellStyle name="Денежный 2 2 6 3 2 3 2" xfId="47733"/>
    <cellStyle name="Денежный 2 2 6 3 2 4" xfId="16224"/>
    <cellStyle name="Денежный 2 2 6 3 2 4 2" xfId="43730"/>
    <cellStyle name="Денежный 2 2 6 3 2 5" xfId="30744"/>
    <cellStyle name="Денежный 2 2 6 3 3" xfId="7241"/>
    <cellStyle name="Денежный 2 2 6 3 3 2" xfId="24230"/>
    <cellStyle name="Денежный 2 2 6 3 3 2 2" xfId="51736"/>
    <cellStyle name="Денежный 2 2 6 3 3 3" xfId="13734"/>
    <cellStyle name="Денежный 2 2 6 3 3 3 2" xfId="41240"/>
    <cellStyle name="Денежный 2 2 6 3 3 4" xfId="34747"/>
    <cellStyle name="Денежный 2 2 6 3 4" xfId="5728"/>
    <cellStyle name="Денежный 2 2 6 3 4 2" xfId="22717"/>
    <cellStyle name="Денежный 2 2 6 3 4 2 2" xfId="50223"/>
    <cellStyle name="Денежный 2 2 6 3 4 3" xfId="33234"/>
    <cellStyle name="Денежный 2 2 6 3 5" xfId="17737"/>
    <cellStyle name="Денежный 2 2 6 3 5 2" xfId="45243"/>
    <cellStyle name="Денежный 2 2 6 3 6" xfId="12221"/>
    <cellStyle name="Денежный 2 2 6 3 6 2" xfId="39727"/>
    <cellStyle name="Денежный 2 2 6 3 7" xfId="28254"/>
    <cellStyle name="Денежный 2 2 6 4" xfId="2797"/>
    <cellStyle name="Денежный 2 2 6 4 2" xfId="9290"/>
    <cellStyle name="Денежный 2 2 6 4 2 2" xfId="26279"/>
    <cellStyle name="Денежный 2 2 6 4 2 2 2" xfId="53785"/>
    <cellStyle name="Денежный 2 2 6 4 2 3" xfId="15783"/>
    <cellStyle name="Денежный 2 2 6 4 2 3 2" xfId="43289"/>
    <cellStyle name="Денежный 2 2 6 4 2 4" xfId="36796"/>
    <cellStyle name="Денежный 2 2 6 4 3" xfId="5287"/>
    <cellStyle name="Денежный 2 2 6 4 3 2" xfId="22276"/>
    <cellStyle name="Денежный 2 2 6 4 3 2 2" xfId="49782"/>
    <cellStyle name="Денежный 2 2 6 4 3 3" xfId="32793"/>
    <cellStyle name="Денежный 2 2 6 4 4" xfId="19786"/>
    <cellStyle name="Денежный 2 2 6 4 4 2" xfId="47292"/>
    <cellStyle name="Денежный 2 2 6 4 5" xfId="11780"/>
    <cellStyle name="Денежный 2 2 6 4 5 2" xfId="39286"/>
    <cellStyle name="Денежный 2 2 6 4 6" xfId="30303"/>
    <cellStyle name="Денежный 2 2 6 5" xfId="1725"/>
    <cellStyle name="Денежный 2 2 6 5 2" xfId="8218"/>
    <cellStyle name="Денежный 2 2 6 5 2 2" xfId="25207"/>
    <cellStyle name="Денежный 2 2 6 5 2 2 2" xfId="52713"/>
    <cellStyle name="Денежный 2 2 6 5 2 3" xfId="35724"/>
    <cellStyle name="Денежный 2 2 6 5 3" xfId="18714"/>
    <cellStyle name="Денежный 2 2 6 5 3 2" xfId="46220"/>
    <cellStyle name="Денежный 2 2 6 5 4" xfId="14711"/>
    <cellStyle name="Денежный 2 2 6 5 4 2" xfId="42217"/>
    <cellStyle name="Денежный 2 2 6 5 5" xfId="29231"/>
    <cellStyle name="Денежный 2 2 6 6" xfId="6800"/>
    <cellStyle name="Денежный 2 2 6 6 2" xfId="23789"/>
    <cellStyle name="Денежный 2 2 6 6 2 2" xfId="51295"/>
    <cellStyle name="Денежный 2 2 6 6 3" xfId="13293"/>
    <cellStyle name="Денежный 2 2 6 6 3 2" xfId="40799"/>
    <cellStyle name="Денежный 2 2 6 6 4" xfId="34306"/>
    <cellStyle name="Денежный 2 2 6 7" xfId="4215"/>
    <cellStyle name="Денежный 2 2 6 7 2" xfId="21204"/>
    <cellStyle name="Денежный 2 2 6 7 2 2" xfId="48710"/>
    <cellStyle name="Денежный 2 2 6 7 3" xfId="31721"/>
    <cellStyle name="Денежный 2 2 6 8" xfId="17296"/>
    <cellStyle name="Денежный 2 2 6 8 2" xfId="44802"/>
    <cellStyle name="Денежный 2 2 6 9" xfId="10708"/>
    <cellStyle name="Денежный 2 2 6 9 2" xfId="38214"/>
    <cellStyle name="Денежный 2 2 7" xfId="400"/>
    <cellStyle name="Денежный 2 2 7 10" xfId="27906"/>
    <cellStyle name="Денежный 2 2 7 2" xfId="1379"/>
    <cellStyle name="Денежный 2 2 7 2 2" xfId="3869"/>
    <cellStyle name="Денежный 2 2 7 2 2 2" xfId="10362"/>
    <cellStyle name="Денежный 2 2 7 2 2 2 2" xfId="27351"/>
    <cellStyle name="Денежный 2 2 7 2 2 2 2 2" xfId="54857"/>
    <cellStyle name="Денежный 2 2 7 2 2 2 3" xfId="16855"/>
    <cellStyle name="Денежный 2 2 7 2 2 2 3 2" xfId="44361"/>
    <cellStyle name="Денежный 2 2 7 2 2 2 4" xfId="37868"/>
    <cellStyle name="Денежный 2 2 7 2 2 3" xfId="6359"/>
    <cellStyle name="Денежный 2 2 7 2 2 3 2" xfId="23348"/>
    <cellStyle name="Денежный 2 2 7 2 2 3 2 2" xfId="50854"/>
    <cellStyle name="Денежный 2 2 7 2 2 3 3" xfId="33865"/>
    <cellStyle name="Денежный 2 2 7 2 2 4" xfId="20858"/>
    <cellStyle name="Денежный 2 2 7 2 2 4 2" xfId="48364"/>
    <cellStyle name="Денежный 2 2 7 2 2 5" xfId="12852"/>
    <cellStyle name="Денежный 2 2 7 2 2 5 2" xfId="40358"/>
    <cellStyle name="Денежный 2 2 7 2 2 6" xfId="31375"/>
    <cellStyle name="Денежный 2 2 7 2 3" xfId="2356"/>
    <cellStyle name="Денежный 2 2 7 2 3 2" xfId="8849"/>
    <cellStyle name="Денежный 2 2 7 2 3 2 2" xfId="25838"/>
    <cellStyle name="Денежный 2 2 7 2 3 2 2 2" xfId="53344"/>
    <cellStyle name="Денежный 2 2 7 2 3 2 3" xfId="36355"/>
    <cellStyle name="Денежный 2 2 7 2 3 3" xfId="19345"/>
    <cellStyle name="Денежный 2 2 7 2 3 3 2" xfId="46851"/>
    <cellStyle name="Денежный 2 2 7 2 3 4" xfId="15342"/>
    <cellStyle name="Денежный 2 2 7 2 3 4 2" xfId="42848"/>
    <cellStyle name="Денежный 2 2 7 2 3 5" xfId="29862"/>
    <cellStyle name="Денежный 2 2 7 2 4" xfId="7872"/>
    <cellStyle name="Денежный 2 2 7 2 4 2" xfId="24861"/>
    <cellStyle name="Денежный 2 2 7 2 4 2 2" xfId="52367"/>
    <cellStyle name="Денежный 2 2 7 2 4 3" xfId="14365"/>
    <cellStyle name="Денежный 2 2 7 2 4 3 2" xfId="41871"/>
    <cellStyle name="Денежный 2 2 7 2 4 4" xfId="35378"/>
    <cellStyle name="Денежный 2 2 7 2 5" xfId="4846"/>
    <cellStyle name="Денежный 2 2 7 2 5 2" xfId="21835"/>
    <cellStyle name="Денежный 2 2 7 2 5 2 2" xfId="49341"/>
    <cellStyle name="Денежный 2 2 7 2 5 3" xfId="32352"/>
    <cellStyle name="Денежный 2 2 7 2 6" xfId="18368"/>
    <cellStyle name="Денежный 2 2 7 2 6 2" xfId="45874"/>
    <cellStyle name="Денежный 2 2 7 2 7" xfId="11339"/>
    <cellStyle name="Денежный 2 2 7 2 7 2" xfId="38845"/>
    <cellStyle name="Денежный 2 2 7 2 8" xfId="28885"/>
    <cellStyle name="Денежный 2 2 7 3" xfId="843"/>
    <cellStyle name="Денежный 2 2 7 3 2" xfId="3333"/>
    <cellStyle name="Денежный 2 2 7 3 2 2" xfId="9826"/>
    <cellStyle name="Денежный 2 2 7 3 2 2 2" xfId="26815"/>
    <cellStyle name="Денежный 2 2 7 3 2 2 2 2" xfId="54321"/>
    <cellStyle name="Денежный 2 2 7 3 2 2 3" xfId="37332"/>
    <cellStyle name="Денежный 2 2 7 3 2 3" xfId="20322"/>
    <cellStyle name="Денежный 2 2 7 3 2 3 2" xfId="47828"/>
    <cellStyle name="Денежный 2 2 7 3 2 4" xfId="16319"/>
    <cellStyle name="Денежный 2 2 7 3 2 4 2" xfId="43825"/>
    <cellStyle name="Денежный 2 2 7 3 2 5" xfId="30839"/>
    <cellStyle name="Денежный 2 2 7 3 3" xfId="7336"/>
    <cellStyle name="Денежный 2 2 7 3 3 2" xfId="24325"/>
    <cellStyle name="Денежный 2 2 7 3 3 2 2" xfId="51831"/>
    <cellStyle name="Денежный 2 2 7 3 3 3" xfId="13829"/>
    <cellStyle name="Денежный 2 2 7 3 3 3 2" xfId="41335"/>
    <cellStyle name="Денежный 2 2 7 3 3 4" xfId="34842"/>
    <cellStyle name="Денежный 2 2 7 3 4" xfId="5823"/>
    <cellStyle name="Денежный 2 2 7 3 4 2" xfId="22812"/>
    <cellStyle name="Денежный 2 2 7 3 4 2 2" xfId="50318"/>
    <cellStyle name="Денежный 2 2 7 3 4 3" xfId="33329"/>
    <cellStyle name="Денежный 2 2 7 3 5" xfId="17832"/>
    <cellStyle name="Денежный 2 2 7 3 5 2" xfId="45338"/>
    <cellStyle name="Денежный 2 2 7 3 6" xfId="12316"/>
    <cellStyle name="Денежный 2 2 7 3 6 2" xfId="39822"/>
    <cellStyle name="Денежный 2 2 7 3 7" xfId="28349"/>
    <cellStyle name="Денежный 2 2 7 4" xfId="2892"/>
    <cellStyle name="Денежный 2 2 7 4 2" xfId="9385"/>
    <cellStyle name="Денежный 2 2 7 4 2 2" xfId="26374"/>
    <cellStyle name="Денежный 2 2 7 4 2 2 2" xfId="53880"/>
    <cellStyle name="Денежный 2 2 7 4 2 3" xfId="15878"/>
    <cellStyle name="Денежный 2 2 7 4 2 3 2" xfId="43384"/>
    <cellStyle name="Денежный 2 2 7 4 2 4" xfId="36891"/>
    <cellStyle name="Денежный 2 2 7 4 3" xfId="5382"/>
    <cellStyle name="Денежный 2 2 7 4 3 2" xfId="22371"/>
    <cellStyle name="Денежный 2 2 7 4 3 2 2" xfId="49877"/>
    <cellStyle name="Денежный 2 2 7 4 3 3" xfId="32888"/>
    <cellStyle name="Денежный 2 2 7 4 4" xfId="19881"/>
    <cellStyle name="Денежный 2 2 7 4 4 2" xfId="47387"/>
    <cellStyle name="Денежный 2 2 7 4 5" xfId="11875"/>
    <cellStyle name="Денежный 2 2 7 4 5 2" xfId="39381"/>
    <cellStyle name="Денежный 2 2 7 4 6" xfId="30398"/>
    <cellStyle name="Денежный 2 2 7 5" xfId="1820"/>
    <cellStyle name="Денежный 2 2 7 5 2" xfId="8313"/>
    <cellStyle name="Денежный 2 2 7 5 2 2" xfId="25302"/>
    <cellStyle name="Денежный 2 2 7 5 2 2 2" xfId="52808"/>
    <cellStyle name="Денежный 2 2 7 5 2 3" xfId="35819"/>
    <cellStyle name="Денежный 2 2 7 5 3" xfId="18809"/>
    <cellStyle name="Денежный 2 2 7 5 3 2" xfId="46315"/>
    <cellStyle name="Денежный 2 2 7 5 4" xfId="14806"/>
    <cellStyle name="Денежный 2 2 7 5 4 2" xfId="42312"/>
    <cellStyle name="Денежный 2 2 7 5 5" xfId="29326"/>
    <cellStyle name="Денежный 2 2 7 6" xfId="6895"/>
    <cellStyle name="Денежный 2 2 7 6 2" xfId="23884"/>
    <cellStyle name="Денежный 2 2 7 6 2 2" xfId="51390"/>
    <cellStyle name="Денежный 2 2 7 6 3" xfId="13388"/>
    <cellStyle name="Денежный 2 2 7 6 3 2" xfId="40894"/>
    <cellStyle name="Денежный 2 2 7 6 4" xfId="34401"/>
    <cellStyle name="Денежный 2 2 7 7" xfId="4310"/>
    <cellStyle name="Денежный 2 2 7 7 2" xfId="21299"/>
    <cellStyle name="Денежный 2 2 7 7 2 2" xfId="48805"/>
    <cellStyle name="Денежный 2 2 7 7 3" xfId="31816"/>
    <cellStyle name="Денежный 2 2 7 8" xfId="17391"/>
    <cellStyle name="Денежный 2 2 7 8 2" xfId="44897"/>
    <cellStyle name="Денежный 2 2 7 9" xfId="10803"/>
    <cellStyle name="Денежный 2 2 7 9 2" xfId="38309"/>
    <cellStyle name="Денежный 2 2 8" xfId="495"/>
    <cellStyle name="Денежный 2 2 8 10" xfId="28001"/>
    <cellStyle name="Денежный 2 2 8 2" xfId="1474"/>
    <cellStyle name="Денежный 2 2 8 2 2" xfId="3964"/>
    <cellStyle name="Денежный 2 2 8 2 2 2" xfId="10457"/>
    <cellStyle name="Денежный 2 2 8 2 2 2 2" xfId="27446"/>
    <cellStyle name="Денежный 2 2 8 2 2 2 2 2" xfId="54952"/>
    <cellStyle name="Денежный 2 2 8 2 2 2 3" xfId="16950"/>
    <cellStyle name="Денежный 2 2 8 2 2 2 3 2" xfId="44456"/>
    <cellStyle name="Денежный 2 2 8 2 2 2 4" xfId="37963"/>
    <cellStyle name="Денежный 2 2 8 2 2 3" xfId="6454"/>
    <cellStyle name="Денежный 2 2 8 2 2 3 2" xfId="23443"/>
    <cellStyle name="Денежный 2 2 8 2 2 3 2 2" xfId="50949"/>
    <cellStyle name="Денежный 2 2 8 2 2 3 3" xfId="33960"/>
    <cellStyle name="Денежный 2 2 8 2 2 4" xfId="20953"/>
    <cellStyle name="Денежный 2 2 8 2 2 4 2" xfId="48459"/>
    <cellStyle name="Денежный 2 2 8 2 2 5" xfId="12947"/>
    <cellStyle name="Денежный 2 2 8 2 2 5 2" xfId="40453"/>
    <cellStyle name="Денежный 2 2 8 2 2 6" xfId="31470"/>
    <cellStyle name="Денежный 2 2 8 2 3" xfId="2451"/>
    <cellStyle name="Денежный 2 2 8 2 3 2" xfId="8944"/>
    <cellStyle name="Денежный 2 2 8 2 3 2 2" xfId="25933"/>
    <cellStyle name="Денежный 2 2 8 2 3 2 2 2" xfId="53439"/>
    <cellStyle name="Денежный 2 2 8 2 3 2 3" xfId="36450"/>
    <cellStyle name="Денежный 2 2 8 2 3 3" xfId="19440"/>
    <cellStyle name="Денежный 2 2 8 2 3 3 2" xfId="46946"/>
    <cellStyle name="Денежный 2 2 8 2 3 4" xfId="15437"/>
    <cellStyle name="Денежный 2 2 8 2 3 4 2" xfId="42943"/>
    <cellStyle name="Денежный 2 2 8 2 3 5" xfId="29957"/>
    <cellStyle name="Денежный 2 2 8 2 4" xfId="7967"/>
    <cellStyle name="Денежный 2 2 8 2 4 2" xfId="24956"/>
    <cellStyle name="Денежный 2 2 8 2 4 2 2" xfId="52462"/>
    <cellStyle name="Денежный 2 2 8 2 4 3" xfId="14460"/>
    <cellStyle name="Денежный 2 2 8 2 4 3 2" xfId="41966"/>
    <cellStyle name="Денежный 2 2 8 2 4 4" xfId="35473"/>
    <cellStyle name="Денежный 2 2 8 2 5" xfId="4941"/>
    <cellStyle name="Денежный 2 2 8 2 5 2" xfId="21930"/>
    <cellStyle name="Денежный 2 2 8 2 5 2 2" xfId="49436"/>
    <cellStyle name="Денежный 2 2 8 2 5 3" xfId="32447"/>
    <cellStyle name="Денежный 2 2 8 2 6" xfId="18463"/>
    <cellStyle name="Денежный 2 2 8 2 6 2" xfId="45969"/>
    <cellStyle name="Денежный 2 2 8 2 7" xfId="11434"/>
    <cellStyle name="Денежный 2 2 8 2 7 2" xfId="38940"/>
    <cellStyle name="Денежный 2 2 8 2 8" xfId="28980"/>
    <cellStyle name="Денежный 2 2 8 3" xfId="938"/>
    <cellStyle name="Денежный 2 2 8 3 2" xfId="3428"/>
    <cellStyle name="Денежный 2 2 8 3 2 2" xfId="9921"/>
    <cellStyle name="Денежный 2 2 8 3 2 2 2" xfId="26910"/>
    <cellStyle name="Денежный 2 2 8 3 2 2 2 2" xfId="54416"/>
    <cellStyle name="Денежный 2 2 8 3 2 2 3" xfId="37427"/>
    <cellStyle name="Денежный 2 2 8 3 2 3" xfId="20417"/>
    <cellStyle name="Денежный 2 2 8 3 2 3 2" xfId="47923"/>
    <cellStyle name="Денежный 2 2 8 3 2 4" xfId="16414"/>
    <cellStyle name="Денежный 2 2 8 3 2 4 2" xfId="43920"/>
    <cellStyle name="Денежный 2 2 8 3 2 5" xfId="30934"/>
    <cellStyle name="Денежный 2 2 8 3 3" xfId="7431"/>
    <cellStyle name="Денежный 2 2 8 3 3 2" xfId="24420"/>
    <cellStyle name="Денежный 2 2 8 3 3 2 2" xfId="51926"/>
    <cellStyle name="Денежный 2 2 8 3 3 3" xfId="13924"/>
    <cellStyle name="Денежный 2 2 8 3 3 3 2" xfId="41430"/>
    <cellStyle name="Денежный 2 2 8 3 3 4" xfId="34937"/>
    <cellStyle name="Денежный 2 2 8 3 4" xfId="5918"/>
    <cellStyle name="Денежный 2 2 8 3 4 2" xfId="22907"/>
    <cellStyle name="Денежный 2 2 8 3 4 2 2" xfId="50413"/>
    <cellStyle name="Денежный 2 2 8 3 4 3" xfId="33424"/>
    <cellStyle name="Денежный 2 2 8 3 5" xfId="17927"/>
    <cellStyle name="Денежный 2 2 8 3 5 2" xfId="45433"/>
    <cellStyle name="Денежный 2 2 8 3 6" xfId="12411"/>
    <cellStyle name="Денежный 2 2 8 3 6 2" xfId="39917"/>
    <cellStyle name="Денежный 2 2 8 3 7" xfId="28444"/>
    <cellStyle name="Денежный 2 2 8 4" xfId="2987"/>
    <cellStyle name="Денежный 2 2 8 4 2" xfId="9480"/>
    <cellStyle name="Денежный 2 2 8 4 2 2" xfId="26469"/>
    <cellStyle name="Денежный 2 2 8 4 2 2 2" xfId="53975"/>
    <cellStyle name="Денежный 2 2 8 4 2 3" xfId="15973"/>
    <cellStyle name="Денежный 2 2 8 4 2 3 2" xfId="43479"/>
    <cellStyle name="Денежный 2 2 8 4 2 4" xfId="36986"/>
    <cellStyle name="Денежный 2 2 8 4 3" xfId="5477"/>
    <cellStyle name="Денежный 2 2 8 4 3 2" xfId="22466"/>
    <cellStyle name="Денежный 2 2 8 4 3 2 2" xfId="49972"/>
    <cellStyle name="Денежный 2 2 8 4 3 3" xfId="32983"/>
    <cellStyle name="Денежный 2 2 8 4 4" xfId="19976"/>
    <cellStyle name="Денежный 2 2 8 4 4 2" xfId="47482"/>
    <cellStyle name="Денежный 2 2 8 4 5" xfId="11970"/>
    <cellStyle name="Денежный 2 2 8 4 5 2" xfId="39476"/>
    <cellStyle name="Денежный 2 2 8 4 6" xfId="30493"/>
    <cellStyle name="Денежный 2 2 8 5" xfId="1915"/>
    <cellStyle name="Денежный 2 2 8 5 2" xfId="8408"/>
    <cellStyle name="Денежный 2 2 8 5 2 2" xfId="25397"/>
    <cellStyle name="Денежный 2 2 8 5 2 2 2" xfId="52903"/>
    <cellStyle name="Денежный 2 2 8 5 2 3" xfId="35914"/>
    <cellStyle name="Денежный 2 2 8 5 3" xfId="18904"/>
    <cellStyle name="Денежный 2 2 8 5 3 2" xfId="46410"/>
    <cellStyle name="Денежный 2 2 8 5 4" xfId="14901"/>
    <cellStyle name="Денежный 2 2 8 5 4 2" xfId="42407"/>
    <cellStyle name="Денежный 2 2 8 5 5" xfId="29421"/>
    <cellStyle name="Денежный 2 2 8 6" xfId="6990"/>
    <cellStyle name="Денежный 2 2 8 6 2" xfId="23979"/>
    <cellStyle name="Денежный 2 2 8 6 2 2" xfId="51485"/>
    <cellStyle name="Денежный 2 2 8 6 3" xfId="13483"/>
    <cellStyle name="Денежный 2 2 8 6 3 2" xfId="40989"/>
    <cellStyle name="Денежный 2 2 8 6 4" xfId="34496"/>
    <cellStyle name="Денежный 2 2 8 7" xfId="4405"/>
    <cellStyle name="Денежный 2 2 8 7 2" xfId="21394"/>
    <cellStyle name="Денежный 2 2 8 7 2 2" xfId="48900"/>
    <cellStyle name="Денежный 2 2 8 7 3" xfId="31911"/>
    <cellStyle name="Денежный 2 2 8 8" xfId="17486"/>
    <cellStyle name="Денежный 2 2 8 8 2" xfId="44992"/>
    <cellStyle name="Денежный 2 2 8 9" xfId="10898"/>
    <cellStyle name="Денежный 2 2 8 9 2" xfId="38404"/>
    <cellStyle name="Денежный 2 2 9" xfId="148"/>
    <cellStyle name="Денежный 2 2 9 2" xfId="1127"/>
    <cellStyle name="Денежный 2 2 9 2 2" xfId="3617"/>
    <cellStyle name="Денежный 2 2 9 2 2 2" xfId="10110"/>
    <cellStyle name="Денежный 2 2 9 2 2 2 2" xfId="27099"/>
    <cellStyle name="Денежный 2 2 9 2 2 2 2 2" xfId="54605"/>
    <cellStyle name="Денежный 2 2 9 2 2 2 3" xfId="37616"/>
    <cellStyle name="Денежный 2 2 9 2 2 3" xfId="20606"/>
    <cellStyle name="Денежный 2 2 9 2 2 3 2" xfId="48112"/>
    <cellStyle name="Денежный 2 2 9 2 2 4" xfId="16603"/>
    <cellStyle name="Денежный 2 2 9 2 2 4 2" xfId="44109"/>
    <cellStyle name="Денежный 2 2 9 2 2 5" xfId="31123"/>
    <cellStyle name="Денежный 2 2 9 2 3" xfId="7620"/>
    <cellStyle name="Денежный 2 2 9 2 3 2" xfId="24609"/>
    <cellStyle name="Денежный 2 2 9 2 3 2 2" xfId="52115"/>
    <cellStyle name="Денежный 2 2 9 2 3 3" xfId="14113"/>
    <cellStyle name="Денежный 2 2 9 2 3 3 2" xfId="41619"/>
    <cellStyle name="Денежный 2 2 9 2 3 4" xfId="35126"/>
    <cellStyle name="Денежный 2 2 9 2 4" xfId="6107"/>
    <cellStyle name="Денежный 2 2 9 2 4 2" xfId="23096"/>
    <cellStyle name="Денежный 2 2 9 2 4 2 2" xfId="50602"/>
    <cellStyle name="Денежный 2 2 9 2 4 3" xfId="33613"/>
    <cellStyle name="Денежный 2 2 9 2 5" xfId="18116"/>
    <cellStyle name="Денежный 2 2 9 2 5 2" xfId="45622"/>
    <cellStyle name="Денежный 2 2 9 2 6" xfId="12600"/>
    <cellStyle name="Денежный 2 2 9 2 6 2" xfId="40106"/>
    <cellStyle name="Денежный 2 2 9 2 7" xfId="28633"/>
    <cellStyle name="Денежный 2 2 9 3" xfId="2640"/>
    <cellStyle name="Денежный 2 2 9 3 2" xfId="9133"/>
    <cellStyle name="Денежный 2 2 9 3 2 2" xfId="26122"/>
    <cellStyle name="Денежный 2 2 9 3 2 2 2" xfId="53628"/>
    <cellStyle name="Денежный 2 2 9 3 2 3" xfId="15626"/>
    <cellStyle name="Денежный 2 2 9 3 2 3 2" xfId="43132"/>
    <cellStyle name="Денежный 2 2 9 3 2 4" xfId="36639"/>
    <cellStyle name="Денежный 2 2 9 3 3" xfId="5130"/>
    <cellStyle name="Денежный 2 2 9 3 3 2" xfId="22119"/>
    <cellStyle name="Денежный 2 2 9 3 3 2 2" xfId="49625"/>
    <cellStyle name="Денежный 2 2 9 3 3 3" xfId="32636"/>
    <cellStyle name="Денежный 2 2 9 3 4" xfId="19629"/>
    <cellStyle name="Денежный 2 2 9 3 4 2" xfId="47135"/>
    <cellStyle name="Денежный 2 2 9 3 5" xfId="11623"/>
    <cellStyle name="Денежный 2 2 9 3 5 2" xfId="39129"/>
    <cellStyle name="Денежный 2 2 9 3 6" xfId="30146"/>
    <cellStyle name="Денежный 2 2 9 4" xfId="2104"/>
    <cellStyle name="Денежный 2 2 9 4 2" xfId="8597"/>
    <cellStyle name="Денежный 2 2 9 4 2 2" xfId="25586"/>
    <cellStyle name="Денежный 2 2 9 4 2 2 2" xfId="53092"/>
    <cellStyle name="Денежный 2 2 9 4 2 3" xfId="36103"/>
    <cellStyle name="Денежный 2 2 9 4 3" xfId="19093"/>
    <cellStyle name="Денежный 2 2 9 4 3 2" xfId="46599"/>
    <cellStyle name="Денежный 2 2 9 4 4" xfId="15090"/>
    <cellStyle name="Денежный 2 2 9 4 4 2" xfId="42596"/>
    <cellStyle name="Денежный 2 2 9 4 5" xfId="29610"/>
    <cellStyle name="Денежный 2 2 9 5" xfId="6643"/>
    <cellStyle name="Денежный 2 2 9 5 2" xfId="23632"/>
    <cellStyle name="Денежный 2 2 9 5 2 2" xfId="51138"/>
    <cellStyle name="Денежный 2 2 9 5 3" xfId="13136"/>
    <cellStyle name="Денежный 2 2 9 5 3 2" xfId="40642"/>
    <cellStyle name="Денежный 2 2 9 5 4" xfId="34149"/>
    <cellStyle name="Денежный 2 2 9 6" xfId="4594"/>
    <cellStyle name="Денежный 2 2 9 6 2" xfId="21583"/>
    <cellStyle name="Денежный 2 2 9 6 2 2" xfId="49089"/>
    <cellStyle name="Денежный 2 2 9 6 3" xfId="32100"/>
    <cellStyle name="Денежный 2 2 9 7" xfId="17139"/>
    <cellStyle name="Денежный 2 2 9 7 2" xfId="44645"/>
    <cellStyle name="Денежный 2 2 9 8" xfId="11087"/>
    <cellStyle name="Денежный 2 2 9 8 2" xfId="38593"/>
    <cellStyle name="Денежный 2 2 9 9" xfId="27654"/>
    <cellStyle name="Денежный 2 3" xfId="55"/>
    <cellStyle name="Денежный 2 3 10" xfId="2550"/>
    <cellStyle name="Денежный 2 3 10 2" xfId="9043"/>
    <cellStyle name="Денежный 2 3 10 2 2" xfId="26032"/>
    <cellStyle name="Денежный 2 3 10 2 2 2" xfId="53538"/>
    <cellStyle name="Денежный 2 3 10 2 3" xfId="15536"/>
    <cellStyle name="Денежный 2 3 10 2 3 2" xfId="43042"/>
    <cellStyle name="Денежный 2 3 10 2 4" xfId="36549"/>
    <cellStyle name="Денежный 2 3 10 3" xfId="5040"/>
    <cellStyle name="Денежный 2 3 10 3 2" xfId="22029"/>
    <cellStyle name="Денежный 2 3 10 3 2 2" xfId="49535"/>
    <cellStyle name="Денежный 2 3 10 3 3" xfId="32546"/>
    <cellStyle name="Денежный 2 3 10 4" xfId="19539"/>
    <cellStyle name="Денежный 2 3 10 4 2" xfId="47045"/>
    <cellStyle name="Денежный 2 3 10 5" xfId="11533"/>
    <cellStyle name="Денежный 2 3 10 5 2" xfId="39039"/>
    <cellStyle name="Денежный 2 3 10 6" xfId="30056"/>
    <cellStyle name="Денежный 2 3 11" xfId="1600"/>
    <cellStyle name="Денежный 2 3 11 2" xfId="8093"/>
    <cellStyle name="Денежный 2 3 11 2 2" xfId="25082"/>
    <cellStyle name="Денежный 2 3 11 2 2 2" xfId="52588"/>
    <cellStyle name="Денежный 2 3 11 2 3" xfId="35599"/>
    <cellStyle name="Денежный 2 3 11 3" xfId="18589"/>
    <cellStyle name="Денежный 2 3 11 3 2" xfId="46095"/>
    <cellStyle name="Денежный 2 3 11 4" xfId="14586"/>
    <cellStyle name="Денежный 2 3 11 4 2" xfId="42092"/>
    <cellStyle name="Денежный 2 3 11 5" xfId="29106"/>
    <cellStyle name="Денежный 2 3 12" xfId="6553"/>
    <cellStyle name="Денежный 2 3 12 2" xfId="23542"/>
    <cellStyle name="Денежный 2 3 12 2 2" xfId="51048"/>
    <cellStyle name="Денежный 2 3 12 3" xfId="13046"/>
    <cellStyle name="Денежный 2 3 12 3 2" xfId="40552"/>
    <cellStyle name="Денежный 2 3 12 4" xfId="34059"/>
    <cellStyle name="Денежный 2 3 13" xfId="4090"/>
    <cellStyle name="Денежный 2 3 13 2" xfId="21079"/>
    <cellStyle name="Денежный 2 3 13 2 2" xfId="48585"/>
    <cellStyle name="Денежный 2 3 13 3" xfId="31596"/>
    <cellStyle name="Денежный 2 3 14" xfId="17049"/>
    <cellStyle name="Денежный 2 3 14 2" xfId="44555"/>
    <cellStyle name="Денежный 2 3 15" xfId="10583"/>
    <cellStyle name="Денежный 2 3 15 2" xfId="38089"/>
    <cellStyle name="Денежный 2 3 16" xfId="27564"/>
    <cellStyle name="Денежный 2 3 2" xfId="119"/>
    <cellStyle name="Денежный 2 3 2 10" xfId="6614"/>
    <cellStyle name="Денежный 2 3 2 10 2" xfId="23603"/>
    <cellStyle name="Денежный 2 3 2 10 2 2" xfId="51109"/>
    <cellStyle name="Денежный 2 3 2 10 3" xfId="13107"/>
    <cellStyle name="Денежный 2 3 2 10 3 2" xfId="40613"/>
    <cellStyle name="Денежный 2 3 2 10 4" xfId="34120"/>
    <cellStyle name="Денежный 2 3 2 11" xfId="4185"/>
    <cellStyle name="Денежный 2 3 2 11 2" xfId="21174"/>
    <cellStyle name="Денежный 2 3 2 11 2 2" xfId="48680"/>
    <cellStyle name="Денежный 2 3 2 11 3" xfId="31691"/>
    <cellStyle name="Денежный 2 3 2 12" xfId="17110"/>
    <cellStyle name="Денежный 2 3 2 12 2" xfId="44616"/>
    <cellStyle name="Денежный 2 3 2 13" xfId="10678"/>
    <cellStyle name="Денежный 2 3 2 13 2" xfId="38184"/>
    <cellStyle name="Денежный 2 3 2 14" xfId="27625"/>
    <cellStyle name="Денежный 2 3 2 2" xfId="370"/>
    <cellStyle name="Денежный 2 3 2 2 10" xfId="27876"/>
    <cellStyle name="Денежный 2 3 2 2 2" xfId="1349"/>
    <cellStyle name="Денежный 2 3 2 2 2 2" xfId="3839"/>
    <cellStyle name="Денежный 2 3 2 2 2 2 2" xfId="10332"/>
    <cellStyle name="Денежный 2 3 2 2 2 2 2 2" xfId="27321"/>
    <cellStyle name="Денежный 2 3 2 2 2 2 2 2 2" xfId="54827"/>
    <cellStyle name="Денежный 2 3 2 2 2 2 2 3" xfId="16825"/>
    <cellStyle name="Денежный 2 3 2 2 2 2 2 3 2" xfId="44331"/>
    <cellStyle name="Денежный 2 3 2 2 2 2 2 4" xfId="37838"/>
    <cellStyle name="Денежный 2 3 2 2 2 2 3" xfId="6329"/>
    <cellStyle name="Денежный 2 3 2 2 2 2 3 2" xfId="23318"/>
    <cellStyle name="Денежный 2 3 2 2 2 2 3 2 2" xfId="50824"/>
    <cellStyle name="Денежный 2 3 2 2 2 2 3 3" xfId="33835"/>
    <cellStyle name="Денежный 2 3 2 2 2 2 4" xfId="20828"/>
    <cellStyle name="Денежный 2 3 2 2 2 2 4 2" xfId="48334"/>
    <cellStyle name="Денежный 2 3 2 2 2 2 5" xfId="12822"/>
    <cellStyle name="Денежный 2 3 2 2 2 2 5 2" xfId="40328"/>
    <cellStyle name="Денежный 2 3 2 2 2 2 6" xfId="31345"/>
    <cellStyle name="Денежный 2 3 2 2 2 3" xfId="2326"/>
    <cellStyle name="Денежный 2 3 2 2 2 3 2" xfId="8819"/>
    <cellStyle name="Денежный 2 3 2 2 2 3 2 2" xfId="25808"/>
    <cellStyle name="Денежный 2 3 2 2 2 3 2 2 2" xfId="53314"/>
    <cellStyle name="Денежный 2 3 2 2 2 3 2 3" xfId="36325"/>
    <cellStyle name="Денежный 2 3 2 2 2 3 3" xfId="19315"/>
    <cellStyle name="Денежный 2 3 2 2 2 3 3 2" xfId="46821"/>
    <cellStyle name="Денежный 2 3 2 2 2 3 4" xfId="15312"/>
    <cellStyle name="Денежный 2 3 2 2 2 3 4 2" xfId="42818"/>
    <cellStyle name="Денежный 2 3 2 2 2 3 5" xfId="29832"/>
    <cellStyle name="Денежный 2 3 2 2 2 4" xfId="7842"/>
    <cellStyle name="Денежный 2 3 2 2 2 4 2" xfId="24831"/>
    <cellStyle name="Денежный 2 3 2 2 2 4 2 2" xfId="52337"/>
    <cellStyle name="Денежный 2 3 2 2 2 4 3" xfId="14335"/>
    <cellStyle name="Денежный 2 3 2 2 2 4 3 2" xfId="41841"/>
    <cellStyle name="Денежный 2 3 2 2 2 4 4" xfId="35348"/>
    <cellStyle name="Денежный 2 3 2 2 2 5" xfId="4816"/>
    <cellStyle name="Денежный 2 3 2 2 2 5 2" xfId="21805"/>
    <cellStyle name="Денежный 2 3 2 2 2 5 2 2" xfId="49311"/>
    <cellStyle name="Денежный 2 3 2 2 2 5 3" xfId="32322"/>
    <cellStyle name="Денежный 2 3 2 2 2 6" xfId="18338"/>
    <cellStyle name="Денежный 2 3 2 2 2 6 2" xfId="45844"/>
    <cellStyle name="Денежный 2 3 2 2 2 7" xfId="11309"/>
    <cellStyle name="Денежный 2 3 2 2 2 7 2" xfId="38815"/>
    <cellStyle name="Денежный 2 3 2 2 2 8" xfId="28855"/>
    <cellStyle name="Денежный 2 3 2 2 3" xfId="813"/>
    <cellStyle name="Денежный 2 3 2 2 3 2" xfId="3303"/>
    <cellStyle name="Денежный 2 3 2 2 3 2 2" xfId="9796"/>
    <cellStyle name="Денежный 2 3 2 2 3 2 2 2" xfId="26785"/>
    <cellStyle name="Денежный 2 3 2 2 3 2 2 2 2" xfId="54291"/>
    <cellStyle name="Денежный 2 3 2 2 3 2 2 3" xfId="37302"/>
    <cellStyle name="Денежный 2 3 2 2 3 2 3" xfId="20292"/>
    <cellStyle name="Денежный 2 3 2 2 3 2 3 2" xfId="47798"/>
    <cellStyle name="Денежный 2 3 2 2 3 2 4" xfId="16289"/>
    <cellStyle name="Денежный 2 3 2 2 3 2 4 2" xfId="43795"/>
    <cellStyle name="Денежный 2 3 2 2 3 2 5" xfId="30809"/>
    <cellStyle name="Денежный 2 3 2 2 3 3" xfId="7306"/>
    <cellStyle name="Денежный 2 3 2 2 3 3 2" xfId="24295"/>
    <cellStyle name="Денежный 2 3 2 2 3 3 2 2" xfId="51801"/>
    <cellStyle name="Денежный 2 3 2 2 3 3 3" xfId="13799"/>
    <cellStyle name="Денежный 2 3 2 2 3 3 3 2" xfId="41305"/>
    <cellStyle name="Денежный 2 3 2 2 3 3 4" xfId="34812"/>
    <cellStyle name="Денежный 2 3 2 2 3 4" xfId="5793"/>
    <cellStyle name="Денежный 2 3 2 2 3 4 2" xfId="22782"/>
    <cellStyle name="Денежный 2 3 2 2 3 4 2 2" xfId="50288"/>
    <cellStyle name="Денежный 2 3 2 2 3 4 3" xfId="33299"/>
    <cellStyle name="Денежный 2 3 2 2 3 5" xfId="17802"/>
    <cellStyle name="Денежный 2 3 2 2 3 5 2" xfId="45308"/>
    <cellStyle name="Денежный 2 3 2 2 3 6" xfId="12286"/>
    <cellStyle name="Денежный 2 3 2 2 3 6 2" xfId="39792"/>
    <cellStyle name="Денежный 2 3 2 2 3 7" xfId="28319"/>
    <cellStyle name="Денежный 2 3 2 2 4" xfId="2862"/>
    <cellStyle name="Денежный 2 3 2 2 4 2" xfId="9355"/>
    <cellStyle name="Денежный 2 3 2 2 4 2 2" xfId="26344"/>
    <cellStyle name="Денежный 2 3 2 2 4 2 2 2" xfId="53850"/>
    <cellStyle name="Денежный 2 3 2 2 4 2 3" xfId="15848"/>
    <cellStyle name="Денежный 2 3 2 2 4 2 3 2" xfId="43354"/>
    <cellStyle name="Денежный 2 3 2 2 4 2 4" xfId="36861"/>
    <cellStyle name="Денежный 2 3 2 2 4 3" xfId="5352"/>
    <cellStyle name="Денежный 2 3 2 2 4 3 2" xfId="22341"/>
    <cellStyle name="Денежный 2 3 2 2 4 3 2 2" xfId="49847"/>
    <cellStyle name="Денежный 2 3 2 2 4 3 3" xfId="32858"/>
    <cellStyle name="Денежный 2 3 2 2 4 4" xfId="19851"/>
    <cellStyle name="Денежный 2 3 2 2 4 4 2" xfId="47357"/>
    <cellStyle name="Денежный 2 3 2 2 4 5" xfId="11845"/>
    <cellStyle name="Денежный 2 3 2 2 4 5 2" xfId="39351"/>
    <cellStyle name="Денежный 2 3 2 2 4 6" xfId="30368"/>
    <cellStyle name="Денежный 2 3 2 2 5" xfId="1790"/>
    <cellStyle name="Денежный 2 3 2 2 5 2" xfId="8283"/>
    <cellStyle name="Денежный 2 3 2 2 5 2 2" xfId="25272"/>
    <cellStyle name="Денежный 2 3 2 2 5 2 2 2" xfId="52778"/>
    <cellStyle name="Денежный 2 3 2 2 5 2 3" xfId="35789"/>
    <cellStyle name="Денежный 2 3 2 2 5 3" xfId="18779"/>
    <cellStyle name="Денежный 2 3 2 2 5 3 2" xfId="46285"/>
    <cellStyle name="Денежный 2 3 2 2 5 4" xfId="14776"/>
    <cellStyle name="Денежный 2 3 2 2 5 4 2" xfId="42282"/>
    <cellStyle name="Денежный 2 3 2 2 5 5" xfId="29296"/>
    <cellStyle name="Денежный 2 3 2 2 6" xfId="6865"/>
    <cellStyle name="Денежный 2 3 2 2 6 2" xfId="23854"/>
    <cellStyle name="Денежный 2 3 2 2 6 2 2" xfId="51360"/>
    <cellStyle name="Денежный 2 3 2 2 6 3" xfId="13358"/>
    <cellStyle name="Денежный 2 3 2 2 6 3 2" xfId="40864"/>
    <cellStyle name="Денежный 2 3 2 2 6 4" xfId="34371"/>
    <cellStyle name="Денежный 2 3 2 2 7" xfId="4280"/>
    <cellStyle name="Денежный 2 3 2 2 7 2" xfId="21269"/>
    <cellStyle name="Денежный 2 3 2 2 7 2 2" xfId="48775"/>
    <cellStyle name="Денежный 2 3 2 2 7 3" xfId="31786"/>
    <cellStyle name="Денежный 2 3 2 2 8" xfId="17361"/>
    <cellStyle name="Денежный 2 3 2 2 8 2" xfId="44867"/>
    <cellStyle name="Денежный 2 3 2 2 9" xfId="10773"/>
    <cellStyle name="Денежный 2 3 2 2 9 2" xfId="38279"/>
    <cellStyle name="Денежный 2 3 2 3" xfId="465"/>
    <cellStyle name="Денежный 2 3 2 3 10" xfId="27971"/>
    <cellStyle name="Денежный 2 3 2 3 2" xfId="1444"/>
    <cellStyle name="Денежный 2 3 2 3 2 2" xfId="3934"/>
    <cellStyle name="Денежный 2 3 2 3 2 2 2" xfId="10427"/>
    <cellStyle name="Денежный 2 3 2 3 2 2 2 2" xfId="27416"/>
    <cellStyle name="Денежный 2 3 2 3 2 2 2 2 2" xfId="54922"/>
    <cellStyle name="Денежный 2 3 2 3 2 2 2 3" xfId="16920"/>
    <cellStyle name="Денежный 2 3 2 3 2 2 2 3 2" xfId="44426"/>
    <cellStyle name="Денежный 2 3 2 3 2 2 2 4" xfId="37933"/>
    <cellStyle name="Денежный 2 3 2 3 2 2 3" xfId="6424"/>
    <cellStyle name="Денежный 2 3 2 3 2 2 3 2" xfId="23413"/>
    <cellStyle name="Денежный 2 3 2 3 2 2 3 2 2" xfId="50919"/>
    <cellStyle name="Денежный 2 3 2 3 2 2 3 3" xfId="33930"/>
    <cellStyle name="Денежный 2 3 2 3 2 2 4" xfId="20923"/>
    <cellStyle name="Денежный 2 3 2 3 2 2 4 2" xfId="48429"/>
    <cellStyle name="Денежный 2 3 2 3 2 2 5" xfId="12917"/>
    <cellStyle name="Денежный 2 3 2 3 2 2 5 2" xfId="40423"/>
    <cellStyle name="Денежный 2 3 2 3 2 2 6" xfId="31440"/>
    <cellStyle name="Денежный 2 3 2 3 2 3" xfId="2421"/>
    <cellStyle name="Денежный 2 3 2 3 2 3 2" xfId="8914"/>
    <cellStyle name="Денежный 2 3 2 3 2 3 2 2" xfId="25903"/>
    <cellStyle name="Денежный 2 3 2 3 2 3 2 2 2" xfId="53409"/>
    <cellStyle name="Денежный 2 3 2 3 2 3 2 3" xfId="36420"/>
    <cellStyle name="Денежный 2 3 2 3 2 3 3" xfId="19410"/>
    <cellStyle name="Денежный 2 3 2 3 2 3 3 2" xfId="46916"/>
    <cellStyle name="Денежный 2 3 2 3 2 3 4" xfId="15407"/>
    <cellStyle name="Денежный 2 3 2 3 2 3 4 2" xfId="42913"/>
    <cellStyle name="Денежный 2 3 2 3 2 3 5" xfId="29927"/>
    <cellStyle name="Денежный 2 3 2 3 2 4" xfId="7937"/>
    <cellStyle name="Денежный 2 3 2 3 2 4 2" xfId="24926"/>
    <cellStyle name="Денежный 2 3 2 3 2 4 2 2" xfId="52432"/>
    <cellStyle name="Денежный 2 3 2 3 2 4 3" xfId="14430"/>
    <cellStyle name="Денежный 2 3 2 3 2 4 3 2" xfId="41936"/>
    <cellStyle name="Денежный 2 3 2 3 2 4 4" xfId="35443"/>
    <cellStyle name="Денежный 2 3 2 3 2 5" xfId="4911"/>
    <cellStyle name="Денежный 2 3 2 3 2 5 2" xfId="21900"/>
    <cellStyle name="Денежный 2 3 2 3 2 5 2 2" xfId="49406"/>
    <cellStyle name="Денежный 2 3 2 3 2 5 3" xfId="32417"/>
    <cellStyle name="Денежный 2 3 2 3 2 6" xfId="18433"/>
    <cellStyle name="Денежный 2 3 2 3 2 6 2" xfId="45939"/>
    <cellStyle name="Денежный 2 3 2 3 2 7" xfId="11404"/>
    <cellStyle name="Денежный 2 3 2 3 2 7 2" xfId="38910"/>
    <cellStyle name="Денежный 2 3 2 3 2 8" xfId="28950"/>
    <cellStyle name="Денежный 2 3 2 3 3" xfId="908"/>
    <cellStyle name="Денежный 2 3 2 3 3 2" xfId="3398"/>
    <cellStyle name="Денежный 2 3 2 3 3 2 2" xfId="9891"/>
    <cellStyle name="Денежный 2 3 2 3 3 2 2 2" xfId="26880"/>
    <cellStyle name="Денежный 2 3 2 3 3 2 2 2 2" xfId="54386"/>
    <cellStyle name="Денежный 2 3 2 3 3 2 2 3" xfId="37397"/>
    <cellStyle name="Денежный 2 3 2 3 3 2 3" xfId="20387"/>
    <cellStyle name="Денежный 2 3 2 3 3 2 3 2" xfId="47893"/>
    <cellStyle name="Денежный 2 3 2 3 3 2 4" xfId="16384"/>
    <cellStyle name="Денежный 2 3 2 3 3 2 4 2" xfId="43890"/>
    <cellStyle name="Денежный 2 3 2 3 3 2 5" xfId="30904"/>
    <cellStyle name="Денежный 2 3 2 3 3 3" xfId="7401"/>
    <cellStyle name="Денежный 2 3 2 3 3 3 2" xfId="24390"/>
    <cellStyle name="Денежный 2 3 2 3 3 3 2 2" xfId="51896"/>
    <cellStyle name="Денежный 2 3 2 3 3 3 3" xfId="13894"/>
    <cellStyle name="Денежный 2 3 2 3 3 3 3 2" xfId="41400"/>
    <cellStyle name="Денежный 2 3 2 3 3 3 4" xfId="34907"/>
    <cellStyle name="Денежный 2 3 2 3 3 4" xfId="5888"/>
    <cellStyle name="Денежный 2 3 2 3 3 4 2" xfId="22877"/>
    <cellStyle name="Денежный 2 3 2 3 3 4 2 2" xfId="50383"/>
    <cellStyle name="Денежный 2 3 2 3 3 4 3" xfId="33394"/>
    <cellStyle name="Денежный 2 3 2 3 3 5" xfId="17897"/>
    <cellStyle name="Денежный 2 3 2 3 3 5 2" xfId="45403"/>
    <cellStyle name="Денежный 2 3 2 3 3 6" xfId="12381"/>
    <cellStyle name="Денежный 2 3 2 3 3 6 2" xfId="39887"/>
    <cellStyle name="Денежный 2 3 2 3 3 7" xfId="28414"/>
    <cellStyle name="Денежный 2 3 2 3 4" xfId="2957"/>
    <cellStyle name="Денежный 2 3 2 3 4 2" xfId="9450"/>
    <cellStyle name="Денежный 2 3 2 3 4 2 2" xfId="26439"/>
    <cellStyle name="Денежный 2 3 2 3 4 2 2 2" xfId="53945"/>
    <cellStyle name="Денежный 2 3 2 3 4 2 3" xfId="15943"/>
    <cellStyle name="Денежный 2 3 2 3 4 2 3 2" xfId="43449"/>
    <cellStyle name="Денежный 2 3 2 3 4 2 4" xfId="36956"/>
    <cellStyle name="Денежный 2 3 2 3 4 3" xfId="5447"/>
    <cellStyle name="Денежный 2 3 2 3 4 3 2" xfId="22436"/>
    <cellStyle name="Денежный 2 3 2 3 4 3 2 2" xfId="49942"/>
    <cellStyle name="Денежный 2 3 2 3 4 3 3" xfId="32953"/>
    <cellStyle name="Денежный 2 3 2 3 4 4" xfId="19946"/>
    <cellStyle name="Денежный 2 3 2 3 4 4 2" xfId="47452"/>
    <cellStyle name="Денежный 2 3 2 3 4 5" xfId="11940"/>
    <cellStyle name="Денежный 2 3 2 3 4 5 2" xfId="39446"/>
    <cellStyle name="Денежный 2 3 2 3 4 6" xfId="30463"/>
    <cellStyle name="Денежный 2 3 2 3 5" xfId="1885"/>
    <cellStyle name="Денежный 2 3 2 3 5 2" xfId="8378"/>
    <cellStyle name="Денежный 2 3 2 3 5 2 2" xfId="25367"/>
    <cellStyle name="Денежный 2 3 2 3 5 2 2 2" xfId="52873"/>
    <cellStyle name="Денежный 2 3 2 3 5 2 3" xfId="35884"/>
    <cellStyle name="Денежный 2 3 2 3 5 3" xfId="18874"/>
    <cellStyle name="Денежный 2 3 2 3 5 3 2" xfId="46380"/>
    <cellStyle name="Денежный 2 3 2 3 5 4" xfId="14871"/>
    <cellStyle name="Денежный 2 3 2 3 5 4 2" xfId="42377"/>
    <cellStyle name="Денежный 2 3 2 3 5 5" xfId="29391"/>
    <cellStyle name="Денежный 2 3 2 3 6" xfId="6960"/>
    <cellStyle name="Денежный 2 3 2 3 6 2" xfId="23949"/>
    <cellStyle name="Денежный 2 3 2 3 6 2 2" xfId="51455"/>
    <cellStyle name="Денежный 2 3 2 3 6 3" xfId="13453"/>
    <cellStyle name="Денежный 2 3 2 3 6 3 2" xfId="40959"/>
    <cellStyle name="Денежный 2 3 2 3 6 4" xfId="34466"/>
    <cellStyle name="Денежный 2 3 2 3 7" xfId="4375"/>
    <cellStyle name="Денежный 2 3 2 3 7 2" xfId="21364"/>
    <cellStyle name="Денежный 2 3 2 3 7 2 2" xfId="48870"/>
    <cellStyle name="Денежный 2 3 2 3 7 3" xfId="31881"/>
    <cellStyle name="Денежный 2 3 2 3 8" xfId="17456"/>
    <cellStyle name="Денежный 2 3 2 3 8 2" xfId="44962"/>
    <cellStyle name="Денежный 2 3 2 3 9" xfId="10868"/>
    <cellStyle name="Денежный 2 3 2 3 9 2" xfId="38374"/>
    <cellStyle name="Денежный 2 3 2 4" xfId="560"/>
    <cellStyle name="Денежный 2 3 2 4 10" xfId="28066"/>
    <cellStyle name="Денежный 2 3 2 4 2" xfId="1539"/>
    <cellStyle name="Денежный 2 3 2 4 2 2" xfId="4029"/>
    <cellStyle name="Денежный 2 3 2 4 2 2 2" xfId="10522"/>
    <cellStyle name="Денежный 2 3 2 4 2 2 2 2" xfId="27511"/>
    <cellStyle name="Денежный 2 3 2 4 2 2 2 2 2" xfId="55017"/>
    <cellStyle name="Денежный 2 3 2 4 2 2 2 3" xfId="17015"/>
    <cellStyle name="Денежный 2 3 2 4 2 2 2 3 2" xfId="44521"/>
    <cellStyle name="Денежный 2 3 2 4 2 2 2 4" xfId="38028"/>
    <cellStyle name="Денежный 2 3 2 4 2 2 3" xfId="6519"/>
    <cellStyle name="Денежный 2 3 2 4 2 2 3 2" xfId="23508"/>
    <cellStyle name="Денежный 2 3 2 4 2 2 3 2 2" xfId="51014"/>
    <cellStyle name="Денежный 2 3 2 4 2 2 3 3" xfId="34025"/>
    <cellStyle name="Денежный 2 3 2 4 2 2 4" xfId="21018"/>
    <cellStyle name="Денежный 2 3 2 4 2 2 4 2" xfId="48524"/>
    <cellStyle name="Денежный 2 3 2 4 2 2 5" xfId="13012"/>
    <cellStyle name="Денежный 2 3 2 4 2 2 5 2" xfId="40518"/>
    <cellStyle name="Денежный 2 3 2 4 2 2 6" xfId="31535"/>
    <cellStyle name="Денежный 2 3 2 4 2 3" xfId="2516"/>
    <cellStyle name="Денежный 2 3 2 4 2 3 2" xfId="9009"/>
    <cellStyle name="Денежный 2 3 2 4 2 3 2 2" xfId="25998"/>
    <cellStyle name="Денежный 2 3 2 4 2 3 2 2 2" xfId="53504"/>
    <cellStyle name="Денежный 2 3 2 4 2 3 2 3" xfId="36515"/>
    <cellStyle name="Денежный 2 3 2 4 2 3 3" xfId="19505"/>
    <cellStyle name="Денежный 2 3 2 4 2 3 3 2" xfId="47011"/>
    <cellStyle name="Денежный 2 3 2 4 2 3 4" xfId="15502"/>
    <cellStyle name="Денежный 2 3 2 4 2 3 4 2" xfId="43008"/>
    <cellStyle name="Денежный 2 3 2 4 2 3 5" xfId="30022"/>
    <cellStyle name="Денежный 2 3 2 4 2 4" xfId="8032"/>
    <cellStyle name="Денежный 2 3 2 4 2 4 2" xfId="25021"/>
    <cellStyle name="Денежный 2 3 2 4 2 4 2 2" xfId="52527"/>
    <cellStyle name="Денежный 2 3 2 4 2 4 3" xfId="14525"/>
    <cellStyle name="Денежный 2 3 2 4 2 4 3 2" xfId="42031"/>
    <cellStyle name="Денежный 2 3 2 4 2 4 4" xfId="35538"/>
    <cellStyle name="Денежный 2 3 2 4 2 5" xfId="5006"/>
    <cellStyle name="Денежный 2 3 2 4 2 5 2" xfId="21995"/>
    <cellStyle name="Денежный 2 3 2 4 2 5 2 2" xfId="49501"/>
    <cellStyle name="Денежный 2 3 2 4 2 5 3" xfId="32512"/>
    <cellStyle name="Денежный 2 3 2 4 2 6" xfId="18528"/>
    <cellStyle name="Денежный 2 3 2 4 2 6 2" xfId="46034"/>
    <cellStyle name="Денежный 2 3 2 4 2 7" xfId="11499"/>
    <cellStyle name="Денежный 2 3 2 4 2 7 2" xfId="39005"/>
    <cellStyle name="Денежный 2 3 2 4 2 8" xfId="29045"/>
    <cellStyle name="Денежный 2 3 2 4 3" xfId="1003"/>
    <cellStyle name="Денежный 2 3 2 4 3 2" xfId="3493"/>
    <cellStyle name="Денежный 2 3 2 4 3 2 2" xfId="9986"/>
    <cellStyle name="Денежный 2 3 2 4 3 2 2 2" xfId="26975"/>
    <cellStyle name="Денежный 2 3 2 4 3 2 2 2 2" xfId="54481"/>
    <cellStyle name="Денежный 2 3 2 4 3 2 2 3" xfId="37492"/>
    <cellStyle name="Денежный 2 3 2 4 3 2 3" xfId="20482"/>
    <cellStyle name="Денежный 2 3 2 4 3 2 3 2" xfId="47988"/>
    <cellStyle name="Денежный 2 3 2 4 3 2 4" xfId="16479"/>
    <cellStyle name="Денежный 2 3 2 4 3 2 4 2" xfId="43985"/>
    <cellStyle name="Денежный 2 3 2 4 3 2 5" xfId="30999"/>
    <cellStyle name="Денежный 2 3 2 4 3 3" xfId="7496"/>
    <cellStyle name="Денежный 2 3 2 4 3 3 2" xfId="24485"/>
    <cellStyle name="Денежный 2 3 2 4 3 3 2 2" xfId="51991"/>
    <cellStyle name="Денежный 2 3 2 4 3 3 3" xfId="13989"/>
    <cellStyle name="Денежный 2 3 2 4 3 3 3 2" xfId="41495"/>
    <cellStyle name="Денежный 2 3 2 4 3 3 4" xfId="35002"/>
    <cellStyle name="Денежный 2 3 2 4 3 4" xfId="5983"/>
    <cellStyle name="Денежный 2 3 2 4 3 4 2" xfId="22972"/>
    <cellStyle name="Денежный 2 3 2 4 3 4 2 2" xfId="50478"/>
    <cellStyle name="Денежный 2 3 2 4 3 4 3" xfId="33489"/>
    <cellStyle name="Денежный 2 3 2 4 3 5" xfId="17992"/>
    <cellStyle name="Денежный 2 3 2 4 3 5 2" xfId="45498"/>
    <cellStyle name="Денежный 2 3 2 4 3 6" xfId="12476"/>
    <cellStyle name="Денежный 2 3 2 4 3 6 2" xfId="39982"/>
    <cellStyle name="Денежный 2 3 2 4 3 7" xfId="28509"/>
    <cellStyle name="Денежный 2 3 2 4 4" xfId="3052"/>
    <cellStyle name="Денежный 2 3 2 4 4 2" xfId="9545"/>
    <cellStyle name="Денежный 2 3 2 4 4 2 2" xfId="26534"/>
    <cellStyle name="Денежный 2 3 2 4 4 2 2 2" xfId="54040"/>
    <cellStyle name="Денежный 2 3 2 4 4 2 3" xfId="16038"/>
    <cellStyle name="Денежный 2 3 2 4 4 2 3 2" xfId="43544"/>
    <cellStyle name="Денежный 2 3 2 4 4 2 4" xfId="37051"/>
    <cellStyle name="Денежный 2 3 2 4 4 3" xfId="5542"/>
    <cellStyle name="Денежный 2 3 2 4 4 3 2" xfId="22531"/>
    <cellStyle name="Денежный 2 3 2 4 4 3 2 2" xfId="50037"/>
    <cellStyle name="Денежный 2 3 2 4 4 3 3" xfId="33048"/>
    <cellStyle name="Денежный 2 3 2 4 4 4" xfId="20041"/>
    <cellStyle name="Денежный 2 3 2 4 4 4 2" xfId="47547"/>
    <cellStyle name="Денежный 2 3 2 4 4 5" xfId="12035"/>
    <cellStyle name="Денежный 2 3 2 4 4 5 2" xfId="39541"/>
    <cellStyle name="Денежный 2 3 2 4 4 6" xfId="30558"/>
    <cellStyle name="Денежный 2 3 2 4 5" xfId="1980"/>
    <cellStyle name="Денежный 2 3 2 4 5 2" xfId="8473"/>
    <cellStyle name="Денежный 2 3 2 4 5 2 2" xfId="25462"/>
    <cellStyle name="Денежный 2 3 2 4 5 2 2 2" xfId="52968"/>
    <cellStyle name="Денежный 2 3 2 4 5 2 3" xfId="35979"/>
    <cellStyle name="Денежный 2 3 2 4 5 3" xfId="18969"/>
    <cellStyle name="Денежный 2 3 2 4 5 3 2" xfId="46475"/>
    <cellStyle name="Денежный 2 3 2 4 5 4" xfId="14966"/>
    <cellStyle name="Денежный 2 3 2 4 5 4 2" xfId="42472"/>
    <cellStyle name="Денежный 2 3 2 4 5 5" xfId="29486"/>
    <cellStyle name="Денежный 2 3 2 4 6" xfId="7055"/>
    <cellStyle name="Денежный 2 3 2 4 6 2" xfId="24044"/>
    <cellStyle name="Денежный 2 3 2 4 6 2 2" xfId="51550"/>
    <cellStyle name="Денежный 2 3 2 4 6 3" xfId="13548"/>
    <cellStyle name="Денежный 2 3 2 4 6 3 2" xfId="41054"/>
    <cellStyle name="Денежный 2 3 2 4 6 4" xfId="34561"/>
    <cellStyle name="Денежный 2 3 2 4 7" xfId="4470"/>
    <cellStyle name="Денежный 2 3 2 4 7 2" xfId="21459"/>
    <cellStyle name="Денежный 2 3 2 4 7 2 2" xfId="48965"/>
    <cellStyle name="Денежный 2 3 2 4 7 3" xfId="31976"/>
    <cellStyle name="Денежный 2 3 2 4 8" xfId="17551"/>
    <cellStyle name="Денежный 2 3 2 4 8 2" xfId="45057"/>
    <cellStyle name="Денежный 2 3 2 4 9" xfId="10963"/>
    <cellStyle name="Денежный 2 3 2 4 9 2" xfId="38469"/>
    <cellStyle name="Денежный 2 3 2 5" xfId="275"/>
    <cellStyle name="Денежный 2 3 2 5 2" xfId="1254"/>
    <cellStyle name="Денежный 2 3 2 5 2 2" xfId="3744"/>
    <cellStyle name="Денежный 2 3 2 5 2 2 2" xfId="10237"/>
    <cellStyle name="Денежный 2 3 2 5 2 2 2 2" xfId="27226"/>
    <cellStyle name="Денежный 2 3 2 5 2 2 2 2 2" xfId="54732"/>
    <cellStyle name="Денежный 2 3 2 5 2 2 2 3" xfId="37743"/>
    <cellStyle name="Денежный 2 3 2 5 2 2 3" xfId="20733"/>
    <cellStyle name="Денежный 2 3 2 5 2 2 3 2" xfId="48239"/>
    <cellStyle name="Денежный 2 3 2 5 2 2 4" xfId="16730"/>
    <cellStyle name="Денежный 2 3 2 5 2 2 4 2" xfId="44236"/>
    <cellStyle name="Денежный 2 3 2 5 2 2 5" xfId="31250"/>
    <cellStyle name="Денежный 2 3 2 5 2 3" xfId="7747"/>
    <cellStyle name="Денежный 2 3 2 5 2 3 2" xfId="24736"/>
    <cellStyle name="Денежный 2 3 2 5 2 3 2 2" xfId="52242"/>
    <cellStyle name="Денежный 2 3 2 5 2 3 3" xfId="14240"/>
    <cellStyle name="Денежный 2 3 2 5 2 3 3 2" xfId="41746"/>
    <cellStyle name="Денежный 2 3 2 5 2 3 4" xfId="35253"/>
    <cellStyle name="Денежный 2 3 2 5 2 4" xfId="6234"/>
    <cellStyle name="Денежный 2 3 2 5 2 4 2" xfId="23223"/>
    <cellStyle name="Денежный 2 3 2 5 2 4 2 2" xfId="50729"/>
    <cellStyle name="Денежный 2 3 2 5 2 4 3" xfId="33740"/>
    <cellStyle name="Денежный 2 3 2 5 2 5" xfId="18243"/>
    <cellStyle name="Денежный 2 3 2 5 2 5 2" xfId="45749"/>
    <cellStyle name="Денежный 2 3 2 5 2 6" xfId="12727"/>
    <cellStyle name="Денежный 2 3 2 5 2 6 2" xfId="40233"/>
    <cellStyle name="Денежный 2 3 2 5 2 7" xfId="28760"/>
    <cellStyle name="Денежный 2 3 2 5 3" xfId="2767"/>
    <cellStyle name="Денежный 2 3 2 5 3 2" xfId="9260"/>
    <cellStyle name="Денежный 2 3 2 5 3 2 2" xfId="26249"/>
    <cellStyle name="Денежный 2 3 2 5 3 2 2 2" xfId="53755"/>
    <cellStyle name="Денежный 2 3 2 5 3 2 3" xfId="15753"/>
    <cellStyle name="Денежный 2 3 2 5 3 2 3 2" xfId="43259"/>
    <cellStyle name="Денежный 2 3 2 5 3 2 4" xfId="36766"/>
    <cellStyle name="Денежный 2 3 2 5 3 3" xfId="5257"/>
    <cellStyle name="Денежный 2 3 2 5 3 3 2" xfId="22246"/>
    <cellStyle name="Денежный 2 3 2 5 3 3 2 2" xfId="49752"/>
    <cellStyle name="Денежный 2 3 2 5 3 3 3" xfId="32763"/>
    <cellStyle name="Денежный 2 3 2 5 3 4" xfId="19756"/>
    <cellStyle name="Денежный 2 3 2 5 3 4 2" xfId="47262"/>
    <cellStyle name="Денежный 2 3 2 5 3 5" xfId="11750"/>
    <cellStyle name="Денежный 2 3 2 5 3 5 2" xfId="39256"/>
    <cellStyle name="Денежный 2 3 2 5 3 6" xfId="30273"/>
    <cellStyle name="Денежный 2 3 2 5 4" xfId="2231"/>
    <cellStyle name="Денежный 2 3 2 5 4 2" xfId="8724"/>
    <cellStyle name="Денежный 2 3 2 5 4 2 2" xfId="25713"/>
    <cellStyle name="Денежный 2 3 2 5 4 2 2 2" xfId="53219"/>
    <cellStyle name="Денежный 2 3 2 5 4 2 3" xfId="36230"/>
    <cellStyle name="Денежный 2 3 2 5 4 3" xfId="19220"/>
    <cellStyle name="Денежный 2 3 2 5 4 3 2" xfId="46726"/>
    <cellStyle name="Денежный 2 3 2 5 4 4" xfId="15217"/>
    <cellStyle name="Денежный 2 3 2 5 4 4 2" xfId="42723"/>
    <cellStyle name="Денежный 2 3 2 5 4 5" xfId="29737"/>
    <cellStyle name="Денежный 2 3 2 5 5" xfId="6770"/>
    <cellStyle name="Денежный 2 3 2 5 5 2" xfId="23759"/>
    <cellStyle name="Денежный 2 3 2 5 5 2 2" xfId="51265"/>
    <cellStyle name="Денежный 2 3 2 5 5 3" xfId="13263"/>
    <cellStyle name="Денежный 2 3 2 5 5 3 2" xfId="40769"/>
    <cellStyle name="Денежный 2 3 2 5 5 4" xfId="34276"/>
    <cellStyle name="Денежный 2 3 2 5 6" xfId="4721"/>
    <cellStyle name="Денежный 2 3 2 5 6 2" xfId="21710"/>
    <cellStyle name="Денежный 2 3 2 5 6 2 2" xfId="49216"/>
    <cellStyle name="Денежный 2 3 2 5 6 3" xfId="32227"/>
    <cellStyle name="Денежный 2 3 2 5 7" xfId="17266"/>
    <cellStyle name="Денежный 2 3 2 5 7 2" xfId="44772"/>
    <cellStyle name="Денежный 2 3 2 5 8" xfId="11214"/>
    <cellStyle name="Денежный 2 3 2 5 8 2" xfId="38720"/>
    <cellStyle name="Денежный 2 3 2 5 9" xfId="27781"/>
    <cellStyle name="Денежный 2 3 2 6" xfId="1098"/>
    <cellStyle name="Денежный 2 3 2 6 2" xfId="3588"/>
    <cellStyle name="Денежный 2 3 2 6 2 2" xfId="10081"/>
    <cellStyle name="Денежный 2 3 2 6 2 2 2" xfId="27070"/>
    <cellStyle name="Денежный 2 3 2 6 2 2 2 2" xfId="54576"/>
    <cellStyle name="Денежный 2 3 2 6 2 2 3" xfId="16574"/>
    <cellStyle name="Денежный 2 3 2 6 2 2 3 2" xfId="44080"/>
    <cellStyle name="Денежный 2 3 2 6 2 2 4" xfId="37587"/>
    <cellStyle name="Денежный 2 3 2 6 2 3" xfId="6078"/>
    <cellStyle name="Денежный 2 3 2 6 2 3 2" xfId="23067"/>
    <cellStyle name="Денежный 2 3 2 6 2 3 2 2" xfId="50573"/>
    <cellStyle name="Денежный 2 3 2 6 2 3 3" xfId="33584"/>
    <cellStyle name="Денежный 2 3 2 6 2 4" xfId="20577"/>
    <cellStyle name="Денежный 2 3 2 6 2 4 2" xfId="48083"/>
    <cellStyle name="Денежный 2 3 2 6 2 5" xfId="12571"/>
    <cellStyle name="Денежный 2 3 2 6 2 5 2" xfId="40077"/>
    <cellStyle name="Денежный 2 3 2 6 2 6" xfId="31094"/>
    <cellStyle name="Денежный 2 3 2 6 3" xfId="2075"/>
    <cellStyle name="Денежный 2 3 2 6 3 2" xfId="8568"/>
    <cellStyle name="Денежный 2 3 2 6 3 2 2" xfId="25557"/>
    <cellStyle name="Денежный 2 3 2 6 3 2 2 2" xfId="53063"/>
    <cellStyle name="Денежный 2 3 2 6 3 2 3" xfId="36074"/>
    <cellStyle name="Денежный 2 3 2 6 3 3" xfId="19064"/>
    <cellStyle name="Денежный 2 3 2 6 3 3 2" xfId="46570"/>
    <cellStyle name="Денежный 2 3 2 6 3 4" xfId="15061"/>
    <cellStyle name="Денежный 2 3 2 6 3 4 2" xfId="42567"/>
    <cellStyle name="Денежный 2 3 2 6 3 5" xfId="29581"/>
    <cellStyle name="Денежный 2 3 2 6 4" xfId="7591"/>
    <cellStyle name="Денежный 2 3 2 6 4 2" xfId="24580"/>
    <cellStyle name="Денежный 2 3 2 6 4 2 2" xfId="52086"/>
    <cellStyle name="Денежный 2 3 2 6 4 3" xfId="14084"/>
    <cellStyle name="Денежный 2 3 2 6 4 3 2" xfId="41590"/>
    <cellStyle name="Денежный 2 3 2 6 4 4" xfId="35097"/>
    <cellStyle name="Денежный 2 3 2 6 5" xfId="4565"/>
    <cellStyle name="Денежный 2 3 2 6 5 2" xfId="21554"/>
    <cellStyle name="Денежный 2 3 2 6 5 2 2" xfId="49060"/>
    <cellStyle name="Денежный 2 3 2 6 5 3" xfId="32071"/>
    <cellStyle name="Денежный 2 3 2 6 6" xfId="18087"/>
    <cellStyle name="Денежный 2 3 2 6 6 2" xfId="45593"/>
    <cellStyle name="Денежный 2 3 2 6 7" xfId="11058"/>
    <cellStyle name="Денежный 2 3 2 6 7 2" xfId="38564"/>
    <cellStyle name="Денежный 2 3 2 6 8" xfId="28604"/>
    <cellStyle name="Денежный 2 3 2 7" xfId="718"/>
    <cellStyle name="Денежный 2 3 2 7 2" xfId="3208"/>
    <cellStyle name="Денежный 2 3 2 7 2 2" xfId="9701"/>
    <cellStyle name="Денежный 2 3 2 7 2 2 2" xfId="26690"/>
    <cellStyle name="Денежный 2 3 2 7 2 2 2 2" xfId="54196"/>
    <cellStyle name="Денежный 2 3 2 7 2 2 3" xfId="37207"/>
    <cellStyle name="Денежный 2 3 2 7 2 3" xfId="20197"/>
    <cellStyle name="Денежный 2 3 2 7 2 3 2" xfId="47703"/>
    <cellStyle name="Денежный 2 3 2 7 2 4" xfId="16194"/>
    <cellStyle name="Денежный 2 3 2 7 2 4 2" xfId="43700"/>
    <cellStyle name="Денежный 2 3 2 7 2 5" xfId="30714"/>
    <cellStyle name="Денежный 2 3 2 7 3" xfId="7211"/>
    <cellStyle name="Денежный 2 3 2 7 3 2" xfId="24200"/>
    <cellStyle name="Денежный 2 3 2 7 3 2 2" xfId="51706"/>
    <cellStyle name="Денежный 2 3 2 7 3 3" xfId="13704"/>
    <cellStyle name="Денежный 2 3 2 7 3 3 2" xfId="41210"/>
    <cellStyle name="Денежный 2 3 2 7 3 4" xfId="34717"/>
    <cellStyle name="Денежный 2 3 2 7 4" xfId="5698"/>
    <cellStyle name="Денежный 2 3 2 7 4 2" xfId="22687"/>
    <cellStyle name="Денежный 2 3 2 7 4 2 2" xfId="50193"/>
    <cellStyle name="Денежный 2 3 2 7 4 3" xfId="33204"/>
    <cellStyle name="Денежный 2 3 2 7 5" xfId="17707"/>
    <cellStyle name="Денежный 2 3 2 7 5 2" xfId="45213"/>
    <cellStyle name="Денежный 2 3 2 7 6" xfId="12191"/>
    <cellStyle name="Денежный 2 3 2 7 6 2" xfId="39697"/>
    <cellStyle name="Денежный 2 3 2 7 7" xfId="28224"/>
    <cellStyle name="Денежный 2 3 2 8" xfId="2611"/>
    <cellStyle name="Денежный 2 3 2 8 2" xfId="9104"/>
    <cellStyle name="Денежный 2 3 2 8 2 2" xfId="26093"/>
    <cellStyle name="Денежный 2 3 2 8 2 2 2" xfId="53599"/>
    <cellStyle name="Денежный 2 3 2 8 2 3" xfId="15597"/>
    <cellStyle name="Денежный 2 3 2 8 2 3 2" xfId="43103"/>
    <cellStyle name="Денежный 2 3 2 8 2 4" xfId="36610"/>
    <cellStyle name="Денежный 2 3 2 8 3" xfId="5101"/>
    <cellStyle name="Денежный 2 3 2 8 3 2" xfId="22090"/>
    <cellStyle name="Денежный 2 3 2 8 3 2 2" xfId="49596"/>
    <cellStyle name="Денежный 2 3 2 8 3 3" xfId="32607"/>
    <cellStyle name="Денежный 2 3 2 8 4" xfId="19600"/>
    <cellStyle name="Денежный 2 3 2 8 4 2" xfId="47106"/>
    <cellStyle name="Денежный 2 3 2 8 5" xfId="11594"/>
    <cellStyle name="Денежный 2 3 2 8 5 2" xfId="39100"/>
    <cellStyle name="Денежный 2 3 2 8 6" xfId="30117"/>
    <cellStyle name="Денежный 2 3 2 9" xfId="1695"/>
    <cellStyle name="Денежный 2 3 2 9 2" xfId="8188"/>
    <cellStyle name="Денежный 2 3 2 9 2 2" xfId="25177"/>
    <cellStyle name="Денежный 2 3 2 9 2 2 2" xfId="52683"/>
    <cellStyle name="Денежный 2 3 2 9 2 3" xfId="35694"/>
    <cellStyle name="Денежный 2 3 2 9 3" xfId="18684"/>
    <cellStyle name="Денежный 2 3 2 9 3 2" xfId="46190"/>
    <cellStyle name="Денежный 2 3 2 9 4" xfId="14681"/>
    <cellStyle name="Денежный 2 3 2 9 4 2" xfId="42187"/>
    <cellStyle name="Денежный 2 3 2 9 5" xfId="29201"/>
    <cellStyle name="Денежный 2 3 3" xfId="214"/>
    <cellStyle name="Денежный 2 3 3 10" xfId="27720"/>
    <cellStyle name="Денежный 2 3 3 2" xfId="1193"/>
    <cellStyle name="Денежный 2 3 3 2 2" xfId="3683"/>
    <cellStyle name="Денежный 2 3 3 2 2 2" xfId="10176"/>
    <cellStyle name="Денежный 2 3 3 2 2 2 2" xfId="27165"/>
    <cellStyle name="Денежный 2 3 3 2 2 2 2 2" xfId="54671"/>
    <cellStyle name="Денежный 2 3 3 2 2 2 3" xfId="16669"/>
    <cellStyle name="Денежный 2 3 3 2 2 2 3 2" xfId="44175"/>
    <cellStyle name="Денежный 2 3 3 2 2 2 4" xfId="37682"/>
    <cellStyle name="Денежный 2 3 3 2 2 3" xfId="6173"/>
    <cellStyle name="Денежный 2 3 3 2 2 3 2" xfId="23162"/>
    <cellStyle name="Денежный 2 3 3 2 2 3 2 2" xfId="50668"/>
    <cellStyle name="Денежный 2 3 3 2 2 3 3" xfId="33679"/>
    <cellStyle name="Денежный 2 3 3 2 2 4" xfId="20672"/>
    <cellStyle name="Денежный 2 3 3 2 2 4 2" xfId="48178"/>
    <cellStyle name="Денежный 2 3 3 2 2 5" xfId="12666"/>
    <cellStyle name="Денежный 2 3 3 2 2 5 2" xfId="40172"/>
    <cellStyle name="Денежный 2 3 3 2 2 6" xfId="31189"/>
    <cellStyle name="Денежный 2 3 3 2 3" xfId="2170"/>
    <cellStyle name="Денежный 2 3 3 2 3 2" xfId="8663"/>
    <cellStyle name="Денежный 2 3 3 2 3 2 2" xfId="25652"/>
    <cellStyle name="Денежный 2 3 3 2 3 2 2 2" xfId="53158"/>
    <cellStyle name="Денежный 2 3 3 2 3 2 3" xfId="36169"/>
    <cellStyle name="Денежный 2 3 3 2 3 3" xfId="19159"/>
    <cellStyle name="Денежный 2 3 3 2 3 3 2" xfId="46665"/>
    <cellStyle name="Денежный 2 3 3 2 3 4" xfId="15156"/>
    <cellStyle name="Денежный 2 3 3 2 3 4 2" xfId="42662"/>
    <cellStyle name="Денежный 2 3 3 2 3 5" xfId="29676"/>
    <cellStyle name="Денежный 2 3 3 2 4" xfId="7686"/>
    <cellStyle name="Денежный 2 3 3 2 4 2" xfId="24675"/>
    <cellStyle name="Денежный 2 3 3 2 4 2 2" xfId="52181"/>
    <cellStyle name="Денежный 2 3 3 2 4 3" xfId="14179"/>
    <cellStyle name="Денежный 2 3 3 2 4 3 2" xfId="41685"/>
    <cellStyle name="Денежный 2 3 3 2 4 4" xfId="35192"/>
    <cellStyle name="Денежный 2 3 3 2 5" xfId="4660"/>
    <cellStyle name="Денежный 2 3 3 2 5 2" xfId="21649"/>
    <cellStyle name="Денежный 2 3 3 2 5 2 2" xfId="49155"/>
    <cellStyle name="Денежный 2 3 3 2 5 3" xfId="32166"/>
    <cellStyle name="Денежный 2 3 3 2 6" xfId="18182"/>
    <cellStyle name="Денежный 2 3 3 2 6 2" xfId="45688"/>
    <cellStyle name="Денежный 2 3 3 2 7" xfId="11153"/>
    <cellStyle name="Денежный 2 3 3 2 7 2" xfId="38659"/>
    <cellStyle name="Денежный 2 3 3 2 8" xfId="28699"/>
    <cellStyle name="Денежный 2 3 3 3" xfId="657"/>
    <cellStyle name="Денежный 2 3 3 3 2" xfId="3147"/>
    <cellStyle name="Денежный 2 3 3 3 2 2" xfId="9640"/>
    <cellStyle name="Денежный 2 3 3 3 2 2 2" xfId="26629"/>
    <cellStyle name="Денежный 2 3 3 3 2 2 2 2" xfId="54135"/>
    <cellStyle name="Денежный 2 3 3 3 2 2 3" xfId="37146"/>
    <cellStyle name="Денежный 2 3 3 3 2 3" xfId="20136"/>
    <cellStyle name="Денежный 2 3 3 3 2 3 2" xfId="47642"/>
    <cellStyle name="Денежный 2 3 3 3 2 4" xfId="16133"/>
    <cellStyle name="Денежный 2 3 3 3 2 4 2" xfId="43639"/>
    <cellStyle name="Денежный 2 3 3 3 2 5" xfId="30653"/>
    <cellStyle name="Денежный 2 3 3 3 3" xfId="7150"/>
    <cellStyle name="Денежный 2 3 3 3 3 2" xfId="24139"/>
    <cellStyle name="Денежный 2 3 3 3 3 2 2" xfId="51645"/>
    <cellStyle name="Денежный 2 3 3 3 3 3" xfId="13643"/>
    <cellStyle name="Денежный 2 3 3 3 3 3 2" xfId="41149"/>
    <cellStyle name="Денежный 2 3 3 3 3 4" xfId="34656"/>
    <cellStyle name="Денежный 2 3 3 3 4" xfId="5637"/>
    <cellStyle name="Денежный 2 3 3 3 4 2" xfId="22626"/>
    <cellStyle name="Денежный 2 3 3 3 4 2 2" xfId="50132"/>
    <cellStyle name="Денежный 2 3 3 3 4 3" xfId="33143"/>
    <cellStyle name="Денежный 2 3 3 3 5" xfId="17646"/>
    <cellStyle name="Денежный 2 3 3 3 5 2" xfId="45152"/>
    <cellStyle name="Денежный 2 3 3 3 6" xfId="12130"/>
    <cellStyle name="Денежный 2 3 3 3 6 2" xfId="39636"/>
    <cellStyle name="Денежный 2 3 3 3 7" xfId="28163"/>
    <cellStyle name="Денежный 2 3 3 4" xfId="2706"/>
    <cellStyle name="Денежный 2 3 3 4 2" xfId="9199"/>
    <cellStyle name="Денежный 2 3 3 4 2 2" xfId="26188"/>
    <cellStyle name="Денежный 2 3 3 4 2 2 2" xfId="53694"/>
    <cellStyle name="Денежный 2 3 3 4 2 3" xfId="15692"/>
    <cellStyle name="Денежный 2 3 3 4 2 3 2" xfId="43198"/>
    <cellStyle name="Денежный 2 3 3 4 2 4" xfId="36705"/>
    <cellStyle name="Денежный 2 3 3 4 3" xfId="5196"/>
    <cellStyle name="Денежный 2 3 3 4 3 2" xfId="22185"/>
    <cellStyle name="Денежный 2 3 3 4 3 2 2" xfId="49691"/>
    <cellStyle name="Денежный 2 3 3 4 3 3" xfId="32702"/>
    <cellStyle name="Денежный 2 3 3 4 4" xfId="19695"/>
    <cellStyle name="Денежный 2 3 3 4 4 2" xfId="47201"/>
    <cellStyle name="Денежный 2 3 3 4 5" xfId="11689"/>
    <cellStyle name="Денежный 2 3 3 4 5 2" xfId="39195"/>
    <cellStyle name="Денежный 2 3 3 4 6" xfId="30212"/>
    <cellStyle name="Денежный 2 3 3 5" xfId="1634"/>
    <cellStyle name="Денежный 2 3 3 5 2" xfId="8127"/>
    <cellStyle name="Денежный 2 3 3 5 2 2" xfId="25116"/>
    <cellStyle name="Денежный 2 3 3 5 2 2 2" xfId="52622"/>
    <cellStyle name="Денежный 2 3 3 5 2 3" xfId="35633"/>
    <cellStyle name="Денежный 2 3 3 5 3" xfId="18623"/>
    <cellStyle name="Денежный 2 3 3 5 3 2" xfId="46129"/>
    <cellStyle name="Денежный 2 3 3 5 4" xfId="14620"/>
    <cellStyle name="Денежный 2 3 3 5 4 2" xfId="42126"/>
    <cellStyle name="Денежный 2 3 3 5 5" xfId="29140"/>
    <cellStyle name="Денежный 2 3 3 6" xfId="6709"/>
    <cellStyle name="Денежный 2 3 3 6 2" xfId="23698"/>
    <cellStyle name="Денежный 2 3 3 6 2 2" xfId="51204"/>
    <cellStyle name="Денежный 2 3 3 6 3" xfId="13202"/>
    <cellStyle name="Денежный 2 3 3 6 3 2" xfId="40708"/>
    <cellStyle name="Денежный 2 3 3 6 4" xfId="34215"/>
    <cellStyle name="Денежный 2 3 3 7" xfId="4124"/>
    <cellStyle name="Денежный 2 3 3 7 2" xfId="21113"/>
    <cellStyle name="Денежный 2 3 3 7 2 2" xfId="48619"/>
    <cellStyle name="Денежный 2 3 3 7 3" xfId="31630"/>
    <cellStyle name="Денежный 2 3 3 8" xfId="17205"/>
    <cellStyle name="Денежный 2 3 3 8 2" xfId="44711"/>
    <cellStyle name="Денежный 2 3 3 9" xfId="10617"/>
    <cellStyle name="Денежный 2 3 3 9 2" xfId="38123"/>
    <cellStyle name="Денежный 2 3 4" xfId="309"/>
    <cellStyle name="Денежный 2 3 4 10" xfId="27815"/>
    <cellStyle name="Денежный 2 3 4 2" xfId="1288"/>
    <cellStyle name="Денежный 2 3 4 2 2" xfId="3778"/>
    <cellStyle name="Денежный 2 3 4 2 2 2" xfId="10271"/>
    <cellStyle name="Денежный 2 3 4 2 2 2 2" xfId="27260"/>
    <cellStyle name="Денежный 2 3 4 2 2 2 2 2" xfId="54766"/>
    <cellStyle name="Денежный 2 3 4 2 2 2 3" xfId="16764"/>
    <cellStyle name="Денежный 2 3 4 2 2 2 3 2" xfId="44270"/>
    <cellStyle name="Денежный 2 3 4 2 2 2 4" xfId="37777"/>
    <cellStyle name="Денежный 2 3 4 2 2 3" xfId="6268"/>
    <cellStyle name="Денежный 2 3 4 2 2 3 2" xfId="23257"/>
    <cellStyle name="Денежный 2 3 4 2 2 3 2 2" xfId="50763"/>
    <cellStyle name="Денежный 2 3 4 2 2 3 3" xfId="33774"/>
    <cellStyle name="Денежный 2 3 4 2 2 4" xfId="20767"/>
    <cellStyle name="Денежный 2 3 4 2 2 4 2" xfId="48273"/>
    <cellStyle name="Денежный 2 3 4 2 2 5" xfId="12761"/>
    <cellStyle name="Денежный 2 3 4 2 2 5 2" xfId="40267"/>
    <cellStyle name="Денежный 2 3 4 2 2 6" xfId="31284"/>
    <cellStyle name="Денежный 2 3 4 2 3" xfId="2265"/>
    <cellStyle name="Денежный 2 3 4 2 3 2" xfId="8758"/>
    <cellStyle name="Денежный 2 3 4 2 3 2 2" xfId="25747"/>
    <cellStyle name="Денежный 2 3 4 2 3 2 2 2" xfId="53253"/>
    <cellStyle name="Денежный 2 3 4 2 3 2 3" xfId="36264"/>
    <cellStyle name="Денежный 2 3 4 2 3 3" xfId="19254"/>
    <cellStyle name="Денежный 2 3 4 2 3 3 2" xfId="46760"/>
    <cellStyle name="Денежный 2 3 4 2 3 4" xfId="15251"/>
    <cellStyle name="Денежный 2 3 4 2 3 4 2" xfId="42757"/>
    <cellStyle name="Денежный 2 3 4 2 3 5" xfId="29771"/>
    <cellStyle name="Денежный 2 3 4 2 4" xfId="7781"/>
    <cellStyle name="Денежный 2 3 4 2 4 2" xfId="24770"/>
    <cellStyle name="Денежный 2 3 4 2 4 2 2" xfId="52276"/>
    <cellStyle name="Денежный 2 3 4 2 4 3" xfId="14274"/>
    <cellStyle name="Денежный 2 3 4 2 4 3 2" xfId="41780"/>
    <cellStyle name="Денежный 2 3 4 2 4 4" xfId="35287"/>
    <cellStyle name="Денежный 2 3 4 2 5" xfId="4755"/>
    <cellStyle name="Денежный 2 3 4 2 5 2" xfId="21744"/>
    <cellStyle name="Денежный 2 3 4 2 5 2 2" xfId="49250"/>
    <cellStyle name="Денежный 2 3 4 2 5 3" xfId="32261"/>
    <cellStyle name="Денежный 2 3 4 2 6" xfId="18277"/>
    <cellStyle name="Денежный 2 3 4 2 6 2" xfId="45783"/>
    <cellStyle name="Денежный 2 3 4 2 7" xfId="11248"/>
    <cellStyle name="Денежный 2 3 4 2 7 2" xfId="38754"/>
    <cellStyle name="Денежный 2 3 4 2 8" xfId="28794"/>
    <cellStyle name="Денежный 2 3 4 3" xfId="752"/>
    <cellStyle name="Денежный 2 3 4 3 2" xfId="3242"/>
    <cellStyle name="Денежный 2 3 4 3 2 2" xfId="9735"/>
    <cellStyle name="Денежный 2 3 4 3 2 2 2" xfId="26724"/>
    <cellStyle name="Денежный 2 3 4 3 2 2 2 2" xfId="54230"/>
    <cellStyle name="Денежный 2 3 4 3 2 2 3" xfId="37241"/>
    <cellStyle name="Денежный 2 3 4 3 2 3" xfId="20231"/>
    <cellStyle name="Денежный 2 3 4 3 2 3 2" xfId="47737"/>
    <cellStyle name="Денежный 2 3 4 3 2 4" xfId="16228"/>
    <cellStyle name="Денежный 2 3 4 3 2 4 2" xfId="43734"/>
    <cellStyle name="Денежный 2 3 4 3 2 5" xfId="30748"/>
    <cellStyle name="Денежный 2 3 4 3 3" xfId="7245"/>
    <cellStyle name="Денежный 2 3 4 3 3 2" xfId="24234"/>
    <cellStyle name="Денежный 2 3 4 3 3 2 2" xfId="51740"/>
    <cellStyle name="Денежный 2 3 4 3 3 3" xfId="13738"/>
    <cellStyle name="Денежный 2 3 4 3 3 3 2" xfId="41244"/>
    <cellStyle name="Денежный 2 3 4 3 3 4" xfId="34751"/>
    <cellStyle name="Денежный 2 3 4 3 4" xfId="5732"/>
    <cellStyle name="Денежный 2 3 4 3 4 2" xfId="22721"/>
    <cellStyle name="Денежный 2 3 4 3 4 2 2" xfId="50227"/>
    <cellStyle name="Денежный 2 3 4 3 4 3" xfId="33238"/>
    <cellStyle name="Денежный 2 3 4 3 5" xfId="17741"/>
    <cellStyle name="Денежный 2 3 4 3 5 2" xfId="45247"/>
    <cellStyle name="Денежный 2 3 4 3 6" xfId="12225"/>
    <cellStyle name="Денежный 2 3 4 3 6 2" xfId="39731"/>
    <cellStyle name="Денежный 2 3 4 3 7" xfId="28258"/>
    <cellStyle name="Денежный 2 3 4 4" xfId="2801"/>
    <cellStyle name="Денежный 2 3 4 4 2" xfId="9294"/>
    <cellStyle name="Денежный 2 3 4 4 2 2" xfId="26283"/>
    <cellStyle name="Денежный 2 3 4 4 2 2 2" xfId="53789"/>
    <cellStyle name="Денежный 2 3 4 4 2 3" xfId="15787"/>
    <cellStyle name="Денежный 2 3 4 4 2 3 2" xfId="43293"/>
    <cellStyle name="Денежный 2 3 4 4 2 4" xfId="36800"/>
    <cellStyle name="Денежный 2 3 4 4 3" xfId="5291"/>
    <cellStyle name="Денежный 2 3 4 4 3 2" xfId="22280"/>
    <cellStyle name="Денежный 2 3 4 4 3 2 2" xfId="49786"/>
    <cellStyle name="Денежный 2 3 4 4 3 3" xfId="32797"/>
    <cellStyle name="Денежный 2 3 4 4 4" xfId="19790"/>
    <cellStyle name="Денежный 2 3 4 4 4 2" xfId="47296"/>
    <cellStyle name="Денежный 2 3 4 4 5" xfId="11784"/>
    <cellStyle name="Денежный 2 3 4 4 5 2" xfId="39290"/>
    <cellStyle name="Денежный 2 3 4 4 6" xfId="30307"/>
    <cellStyle name="Денежный 2 3 4 5" xfId="1729"/>
    <cellStyle name="Денежный 2 3 4 5 2" xfId="8222"/>
    <cellStyle name="Денежный 2 3 4 5 2 2" xfId="25211"/>
    <cellStyle name="Денежный 2 3 4 5 2 2 2" xfId="52717"/>
    <cellStyle name="Денежный 2 3 4 5 2 3" xfId="35728"/>
    <cellStyle name="Денежный 2 3 4 5 3" xfId="18718"/>
    <cellStyle name="Денежный 2 3 4 5 3 2" xfId="46224"/>
    <cellStyle name="Денежный 2 3 4 5 4" xfId="14715"/>
    <cellStyle name="Денежный 2 3 4 5 4 2" xfId="42221"/>
    <cellStyle name="Денежный 2 3 4 5 5" xfId="29235"/>
    <cellStyle name="Денежный 2 3 4 6" xfId="6804"/>
    <cellStyle name="Денежный 2 3 4 6 2" xfId="23793"/>
    <cellStyle name="Денежный 2 3 4 6 2 2" xfId="51299"/>
    <cellStyle name="Денежный 2 3 4 6 3" xfId="13297"/>
    <cellStyle name="Денежный 2 3 4 6 3 2" xfId="40803"/>
    <cellStyle name="Денежный 2 3 4 6 4" xfId="34310"/>
    <cellStyle name="Денежный 2 3 4 7" xfId="4219"/>
    <cellStyle name="Денежный 2 3 4 7 2" xfId="21208"/>
    <cellStyle name="Денежный 2 3 4 7 2 2" xfId="48714"/>
    <cellStyle name="Денежный 2 3 4 7 3" xfId="31725"/>
    <cellStyle name="Денежный 2 3 4 8" xfId="17300"/>
    <cellStyle name="Денежный 2 3 4 8 2" xfId="44806"/>
    <cellStyle name="Денежный 2 3 4 9" xfId="10712"/>
    <cellStyle name="Денежный 2 3 4 9 2" xfId="38218"/>
    <cellStyle name="Денежный 2 3 5" xfId="404"/>
    <cellStyle name="Денежный 2 3 5 10" xfId="27910"/>
    <cellStyle name="Денежный 2 3 5 2" xfId="1383"/>
    <cellStyle name="Денежный 2 3 5 2 2" xfId="3873"/>
    <cellStyle name="Денежный 2 3 5 2 2 2" xfId="10366"/>
    <cellStyle name="Денежный 2 3 5 2 2 2 2" xfId="27355"/>
    <cellStyle name="Денежный 2 3 5 2 2 2 2 2" xfId="54861"/>
    <cellStyle name="Денежный 2 3 5 2 2 2 3" xfId="16859"/>
    <cellStyle name="Денежный 2 3 5 2 2 2 3 2" xfId="44365"/>
    <cellStyle name="Денежный 2 3 5 2 2 2 4" xfId="37872"/>
    <cellStyle name="Денежный 2 3 5 2 2 3" xfId="6363"/>
    <cellStyle name="Денежный 2 3 5 2 2 3 2" xfId="23352"/>
    <cellStyle name="Денежный 2 3 5 2 2 3 2 2" xfId="50858"/>
    <cellStyle name="Денежный 2 3 5 2 2 3 3" xfId="33869"/>
    <cellStyle name="Денежный 2 3 5 2 2 4" xfId="20862"/>
    <cellStyle name="Денежный 2 3 5 2 2 4 2" xfId="48368"/>
    <cellStyle name="Денежный 2 3 5 2 2 5" xfId="12856"/>
    <cellStyle name="Денежный 2 3 5 2 2 5 2" xfId="40362"/>
    <cellStyle name="Денежный 2 3 5 2 2 6" xfId="31379"/>
    <cellStyle name="Денежный 2 3 5 2 3" xfId="2360"/>
    <cellStyle name="Денежный 2 3 5 2 3 2" xfId="8853"/>
    <cellStyle name="Денежный 2 3 5 2 3 2 2" xfId="25842"/>
    <cellStyle name="Денежный 2 3 5 2 3 2 2 2" xfId="53348"/>
    <cellStyle name="Денежный 2 3 5 2 3 2 3" xfId="36359"/>
    <cellStyle name="Денежный 2 3 5 2 3 3" xfId="19349"/>
    <cellStyle name="Денежный 2 3 5 2 3 3 2" xfId="46855"/>
    <cellStyle name="Денежный 2 3 5 2 3 4" xfId="15346"/>
    <cellStyle name="Денежный 2 3 5 2 3 4 2" xfId="42852"/>
    <cellStyle name="Денежный 2 3 5 2 3 5" xfId="29866"/>
    <cellStyle name="Денежный 2 3 5 2 4" xfId="7876"/>
    <cellStyle name="Денежный 2 3 5 2 4 2" xfId="24865"/>
    <cellStyle name="Денежный 2 3 5 2 4 2 2" xfId="52371"/>
    <cellStyle name="Денежный 2 3 5 2 4 3" xfId="14369"/>
    <cellStyle name="Денежный 2 3 5 2 4 3 2" xfId="41875"/>
    <cellStyle name="Денежный 2 3 5 2 4 4" xfId="35382"/>
    <cellStyle name="Денежный 2 3 5 2 5" xfId="4850"/>
    <cellStyle name="Денежный 2 3 5 2 5 2" xfId="21839"/>
    <cellStyle name="Денежный 2 3 5 2 5 2 2" xfId="49345"/>
    <cellStyle name="Денежный 2 3 5 2 5 3" xfId="32356"/>
    <cellStyle name="Денежный 2 3 5 2 6" xfId="18372"/>
    <cellStyle name="Денежный 2 3 5 2 6 2" xfId="45878"/>
    <cellStyle name="Денежный 2 3 5 2 7" xfId="11343"/>
    <cellStyle name="Денежный 2 3 5 2 7 2" xfId="38849"/>
    <cellStyle name="Денежный 2 3 5 2 8" xfId="28889"/>
    <cellStyle name="Денежный 2 3 5 3" xfId="847"/>
    <cellStyle name="Денежный 2 3 5 3 2" xfId="3337"/>
    <cellStyle name="Денежный 2 3 5 3 2 2" xfId="9830"/>
    <cellStyle name="Денежный 2 3 5 3 2 2 2" xfId="26819"/>
    <cellStyle name="Денежный 2 3 5 3 2 2 2 2" xfId="54325"/>
    <cellStyle name="Денежный 2 3 5 3 2 2 3" xfId="37336"/>
    <cellStyle name="Денежный 2 3 5 3 2 3" xfId="20326"/>
    <cellStyle name="Денежный 2 3 5 3 2 3 2" xfId="47832"/>
    <cellStyle name="Денежный 2 3 5 3 2 4" xfId="16323"/>
    <cellStyle name="Денежный 2 3 5 3 2 4 2" xfId="43829"/>
    <cellStyle name="Денежный 2 3 5 3 2 5" xfId="30843"/>
    <cellStyle name="Денежный 2 3 5 3 3" xfId="7340"/>
    <cellStyle name="Денежный 2 3 5 3 3 2" xfId="24329"/>
    <cellStyle name="Денежный 2 3 5 3 3 2 2" xfId="51835"/>
    <cellStyle name="Денежный 2 3 5 3 3 3" xfId="13833"/>
    <cellStyle name="Денежный 2 3 5 3 3 3 2" xfId="41339"/>
    <cellStyle name="Денежный 2 3 5 3 3 4" xfId="34846"/>
    <cellStyle name="Денежный 2 3 5 3 4" xfId="5827"/>
    <cellStyle name="Денежный 2 3 5 3 4 2" xfId="22816"/>
    <cellStyle name="Денежный 2 3 5 3 4 2 2" xfId="50322"/>
    <cellStyle name="Денежный 2 3 5 3 4 3" xfId="33333"/>
    <cellStyle name="Денежный 2 3 5 3 5" xfId="17836"/>
    <cellStyle name="Денежный 2 3 5 3 5 2" xfId="45342"/>
    <cellStyle name="Денежный 2 3 5 3 6" xfId="12320"/>
    <cellStyle name="Денежный 2 3 5 3 6 2" xfId="39826"/>
    <cellStyle name="Денежный 2 3 5 3 7" xfId="28353"/>
    <cellStyle name="Денежный 2 3 5 4" xfId="2896"/>
    <cellStyle name="Денежный 2 3 5 4 2" xfId="9389"/>
    <cellStyle name="Денежный 2 3 5 4 2 2" xfId="26378"/>
    <cellStyle name="Денежный 2 3 5 4 2 2 2" xfId="53884"/>
    <cellStyle name="Денежный 2 3 5 4 2 3" xfId="15882"/>
    <cellStyle name="Денежный 2 3 5 4 2 3 2" xfId="43388"/>
    <cellStyle name="Денежный 2 3 5 4 2 4" xfId="36895"/>
    <cellStyle name="Денежный 2 3 5 4 3" xfId="5386"/>
    <cellStyle name="Денежный 2 3 5 4 3 2" xfId="22375"/>
    <cellStyle name="Денежный 2 3 5 4 3 2 2" xfId="49881"/>
    <cellStyle name="Денежный 2 3 5 4 3 3" xfId="32892"/>
    <cellStyle name="Денежный 2 3 5 4 4" xfId="19885"/>
    <cellStyle name="Денежный 2 3 5 4 4 2" xfId="47391"/>
    <cellStyle name="Денежный 2 3 5 4 5" xfId="11879"/>
    <cellStyle name="Денежный 2 3 5 4 5 2" xfId="39385"/>
    <cellStyle name="Денежный 2 3 5 4 6" xfId="30402"/>
    <cellStyle name="Денежный 2 3 5 5" xfId="1824"/>
    <cellStyle name="Денежный 2 3 5 5 2" xfId="8317"/>
    <cellStyle name="Денежный 2 3 5 5 2 2" xfId="25306"/>
    <cellStyle name="Денежный 2 3 5 5 2 2 2" xfId="52812"/>
    <cellStyle name="Денежный 2 3 5 5 2 3" xfId="35823"/>
    <cellStyle name="Денежный 2 3 5 5 3" xfId="18813"/>
    <cellStyle name="Денежный 2 3 5 5 3 2" xfId="46319"/>
    <cellStyle name="Денежный 2 3 5 5 4" xfId="14810"/>
    <cellStyle name="Денежный 2 3 5 5 4 2" xfId="42316"/>
    <cellStyle name="Денежный 2 3 5 5 5" xfId="29330"/>
    <cellStyle name="Денежный 2 3 5 6" xfId="6899"/>
    <cellStyle name="Денежный 2 3 5 6 2" xfId="23888"/>
    <cellStyle name="Денежный 2 3 5 6 2 2" xfId="51394"/>
    <cellStyle name="Денежный 2 3 5 6 3" xfId="13392"/>
    <cellStyle name="Денежный 2 3 5 6 3 2" xfId="40898"/>
    <cellStyle name="Денежный 2 3 5 6 4" xfId="34405"/>
    <cellStyle name="Денежный 2 3 5 7" xfId="4314"/>
    <cellStyle name="Денежный 2 3 5 7 2" xfId="21303"/>
    <cellStyle name="Денежный 2 3 5 7 2 2" xfId="48809"/>
    <cellStyle name="Денежный 2 3 5 7 3" xfId="31820"/>
    <cellStyle name="Денежный 2 3 5 8" xfId="17395"/>
    <cellStyle name="Денежный 2 3 5 8 2" xfId="44901"/>
    <cellStyle name="Денежный 2 3 5 9" xfId="10807"/>
    <cellStyle name="Денежный 2 3 5 9 2" xfId="38313"/>
    <cellStyle name="Денежный 2 3 6" xfId="499"/>
    <cellStyle name="Денежный 2 3 6 10" xfId="28005"/>
    <cellStyle name="Денежный 2 3 6 2" xfId="1478"/>
    <cellStyle name="Денежный 2 3 6 2 2" xfId="3968"/>
    <cellStyle name="Денежный 2 3 6 2 2 2" xfId="10461"/>
    <cellStyle name="Денежный 2 3 6 2 2 2 2" xfId="27450"/>
    <cellStyle name="Денежный 2 3 6 2 2 2 2 2" xfId="54956"/>
    <cellStyle name="Денежный 2 3 6 2 2 2 3" xfId="16954"/>
    <cellStyle name="Денежный 2 3 6 2 2 2 3 2" xfId="44460"/>
    <cellStyle name="Денежный 2 3 6 2 2 2 4" xfId="37967"/>
    <cellStyle name="Денежный 2 3 6 2 2 3" xfId="6458"/>
    <cellStyle name="Денежный 2 3 6 2 2 3 2" xfId="23447"/>
    <cellStyle name="Денежный 2 3 6 2 2 3 2 2" xfId="50953"/>
    <cellStyle name="Денежный 2 3 6 2 2 3 3" xfId="33964"/>
    <cellStyle name="Денежный 2 3 6 2 2 4" xfId="20957"/>
    <cellStyle name="Денежный 2 3 6 2 2 4 2" xfId="48463"/>
    <cellStyle name="Денежный 2 3 6 2 2 5" xfId="12951"/>
    <cellStyle name="Денежный 2 3 6 2 2 5 2" xfId="40457"/>
    <cellStyle name="Денежный 2 3 6 2 2 6" xfId="31474"/>
    <cellStyle name="Денежный 2 3 6 2 3" xfId="2455"/>
    <cellStyle name="Денежный 2 3 6 2 3 2" xfId="8948"/>
    <cellStyle name="Денежный 2 3 6 2 3 2 2" xfId="25937"/>
    <cellStyle name="Денежный 2 3 6 2 3 2 2 2" xfId="53443"/>
    <cellStyle name="Денежный 2 3 6 2 3 2 3" xfId="36454"/>
    <cellStyle name="Денежный 2 3 6 2 3 3" xfId="19444"/>
    <cellStyle name="Денежный 2 3 6 2 3 3 2" xfId="46950"/>
    <cellStyle name="Денежный 2 3 6 2 3 4" xfId="15441"/>
    <cellStyle name="Денежный 2 3 6 2 3 4 2" xfId="42947"/>
    <cellStyle name="Денежный 2 3 6 2 3 5" xfId="29961"/>
    <cellStyle name="Денежный 2 3 6 2 4" xfId="7971"/>
    <cellStyle name="Денежный 2 3 6 2 4 2" xfId="24960"/>
    <cellStyle name="Денежный 2 3 6 2 4 2 2" xfId="52466"/>
    <cellStyle name="Денежный 2 3 6 2 4 3" xfId="14464"/>
    <cellStyle name="Денежный 2 3 6 2 4 3 2" xfId="41970"/>
    <cellStyle name="Денежный 2 3 6 2 4 4" xfId="35477"/>
    <cellStyle name="Денежный 2 3 6 2 5" xfId="4945"/>
    <cellStyle name="Денежный 2 3 6 2 5 2" xfId="21934"/>
    <cellStyle name="Денежный 2 3 6 2 5 2 2" xfId="49440"/>
    <cellStyle name="Денежный 2 3 6 2 5 3" xfId="32451"/>
    <cellStyle name="Денежный 2 3 6 2 6" xfId="18467"/>
    <cellStyle name="Денежный 2 3 6 2 6 2" xfId="45973"/>
    <cellStyle name="Денежный 2 3 6 2 7" xfId="11438"/>
    <cellStyle name="Денежный 2 3 6 2 7 2" xfId="38944"/>
    <cellStyle name="Денежный 2 3 6 2 8" xfId="28984"/>
    <cellStyle name="Денежный 2 3 6 3" xfId="942"/>
    <cellStyle name="Денежный 2 3 6 3 2" xfId="3432"/>
    <cellStyle name="Денежный 2 3 6 3 2 2" xfId="9925"/>
    <cellStyle name="Денежный 2 3 6 3 2 2 2" xfId="26914"/>
    <cellStyle name="Денежный 2 3 6 3 2 2 2 2" xfId="54420"/>
    <cellStyle name="Денежный 2 3 6 3 2 2 3" xfId="37431"/>
    <cellStyle name="Денежный 2 3 6 3 2 3" xfId="20421"/>
    <cellStyle name="Денежный 2 3 6 3 2 3 2" xfId="47927"/>
    <cellStyle name="Денежный 2 3 6 3 2 4" xfId="16418"/>
    <cellStyle name="Денежный 2 3 6 3 2 4 2" xfId="43924"/>
    <cellStyle name="Денежный 2 3 6 3 2 5" xfId="30938"/>
    <cellStyle name="Денежный 2 3 6 3 3" xfId="7435"/>
    <cellStyle name="Денежный 2 3 6 3 3 2" xfId="24424"/>
    <cellStyle name="Денежный 2 3 6 3 3 2 2" xfId="51930"/>
    <cellStyle name="Денежный 2 3 6 3 3 3" xfId="13928"/>
    <cellStyle name="Денежный 2 3 6 3 3 3 2" xfId="41434"/>
    <cellStyle name="Денежный 2 3 6 3 3 4" xfId="34941"/>
    <cellStyle name="Денежный 2 3 6 3 4" xfId="5922"/>
    <cellStyle name="Денежный 2 3 6 3 4 2" xfId="22911"/>
    <cellStyle name="Денежный 2 3 6 3 4 2 2" xfId="50417"/>
    <cellStyle name="Денежный 2 3 6 3 4 3" xfId="33428"/>
    <cellStyle name="Денежный 2 3 6 3 5" xfId="17931"/>
    <cellStyle name="Денежный 2 3 6 3 5 2" xfId="45437"/>
    <cellStyle name="Денежный 2 3 6 3 6" xfId="12415"/>
    <cellStyle name="Денежный 2 3 6 3 6 2" xfId="39921"/>
    <cellStyle name="Денежный 2 3 6 3 7" xfId="28448"/>
    <cellStyle name="Денежный 2 3 6 4" xfId="2991"/>
    <cellStyle name="Денежный 2 3 6 4 2" xfId="9484"/>
    <cellStyle name="Денежный 2 3 6 4 2 2" xfId="26473"/>
    <cellStyle name="Денежный 2 3 6 4 2 2 2" xfId="53979"/>
    <cellStyle name="Денежный 2 3 6 4 2 3" xfId="15977"/>
    <cellStyle name="Денежный 2 3 6 4 2 3 2" xfId="43483"/>
    <cellStyle name="Денежный 2 3 6 4 2 4" xfId="36990"/>
    <cellStyle name="Денежный 2 3 6 4 3" xfId="5481"/>
    <cellStyle name="Денежный 2 3 6 4 3 2" xfId="22470"/>
    <cellStyle name="Денежный 2 3 6 4 3 2 2" xfId="49976"/>
    <cellStyle name="Денежный 2 3 6 4 3 3" xfId="32987"/>
    <cellStyle name="Денежный 2 3 6 4 4" xfId="19980"/>
    <cellStyle name="Денежный 2 3 6 4 4 2" xfId="47486"/>
    <cellStyle name="Денежный 2 3 6 4 5" xfId="11974"/>
    <cellStyle name="Денежный 2 3 6 4 5 2" xfId="39480"/>
    <cellStyle name="Денежный 2 3 6 4 6" xfId="30497"/>
    <cellStyle name="Денежный 2 3 6 5" xfId="1919"/>
    <cellStyle name="Денежный 2 3 6 5 2" xfId="8412"/>
    <cellStyle name="Денежный 2 3 6 5 2 2" xfId="25401"/>
    <cellStyle name="Денежный 2 3 6 5 2 2 2" xfId="52907"/>
    <cellStyle name="Денежный 2 3 6 5 2 3" xfId="35918"/>
    <cellStyle name="Денежный 2 3 6 5 3" xfId="18908"/>
    <cellStyle name="Денежный 2 3 6 5 3 2" xfId="46414"/>
    <cellStyle name="Денежный 2 3 6 5 4" xfId="14905"/>
    <cellStyle name="Денежный 2 3 6 5 4 2" xfId="42411"/>
    <cellStyle name="Денежный 2 3 6 5 5" xfId="29425"/>
    <cellStyle name="Денежный 2 3 6 6" xfId="6994"/>
    <cellStyle name="Денежный 2 3 6 6 2" xfId="23983"/>
    <cellStyle name="Денежный 2 3 6 6 2 2" xfId="51489"/>
    <cellStyle name="Денежный 2 3 6 6 3" xfId="13487"/>
    <cellStyle name="Денежный 2 3 6 6 3 2" xfId="40993"/>
    <cellStyle name="Денежный 2 3 6 6 4" xfId="34500"/>
    <cellStyle name="Денежный 2 3 6 7" xfId="4409"/>
    <cellStyle name="Денежный 2 3 6 7 2" xfId="21398"/>
    <cellStyle name="Денежный 2 3 6 7 2 2" xfId="48904"/>
    <cellStyle name="Денежный 2 3 6 7 3" xfId="31915"/>
    <cellStyle name="Денежный 2 3 6 8" xfId="17490"/>
    <cellStyle name="Денежный 2 3 6 8 2" xfId="44996"/>
    <cellStyle name="Денежный 2 3 6 9" xfId="10902"/>
    <cellStyle name="Денежный 2 3 6 9 2" xfId="38408"/>
    <cellStyle name="Денежный 2 3 7" xfId="180"/>
    <cellStyle name="Денежный 2 3 7 2" xfId="1159"/>
    <cellStyle name="Денежный 2 3 7 2 2" xfId="3649"/>
    <cellStyle name="Денежный 2 3 7 2 2 2" xfId="10142"/>
    <cellStyle name="Денежный 2 3 7 2 2 2 2" xfId="27131"/>
    <cellStyle name="Денежный 2 3 7 2 2 2 2 2" xfId="54637"/>
    <cellStyle name="Денежный 2 3 7 2 2 2 3" xfId="37648"/>
    <cellStyle name="Денежный 2 3 7 2 2 3" xfId="20638"/>
    <cellStyle name="Денежный 2 3 7 2 2 3 2" xfId="48144"/>
    <cellStyle name="Денежный 2 3 7 2 2 4" xfId="16635"/>
    <cellStyle name="Денежный 2 3 7 2 2 4 2" xfId="44141"/>
    <cellStyle name="Денежный 2 3 7 2 2 5" xfId="31155"/>
    <cellStyle name="Денежный 2 3 7 2 3" xfId="7652"/>
    <cellStyle name="Денежный 2 3 7 2 3 2" xfId="24641"/>
    <cellStyle name="Денежный 2 3 7 2 3 2 2" xfId="52147"/>
    <cellStyle name="Денежный 2 3 7 2 3 3" xfId="14145"/>
    <cellStyle name="Денежный 2 3 7 2 3 3 2" xfId="41651"/>
    <cellStyle name="Денежный 2 3 7 2 3 4" xfId="35158"/>
    <cellStyle name="Денежный 2 3 7 2 4" xfId="6139"/>
    <cellStyle name="Денежный 2 3 7 2 4 2" xfId="23128"/>
    <cellStyle name="Денежный 2 3 7 2 4 2 2" xfId="50634"/>
    <cellStyle name="Денежный 2 3 7 2 4 3" xfId="33645"/>
    <cellStyle name="Денежный 2 3 7 2 5" xfId="18148"/>
    <cellStyle name="Денежный 2 3 7 2 5 2" xfId="45654"/>
    <cellStyle name="Денежный 2 3 7 2 6" xfId="12632"/>
    <cellStyle name="Денежный 2 3 7 2 6 2" xfId="40138"/>
    <cellStyle name="Денежный 2 3 7 2 7" xfId="28665"/>
    <cellStyle name="Денежный 2 3 7 3" xfId="2672"/>
    <cellStyle name="Денежный 2 3 7 3 2" xfId="9165"/>
    <cellStyle name="Денежный 2 3 7 3 2 2" xfId="26154"/>
    <cellStyle name="Денежный 2 3 7 3 2 2 2" xfId="53660"/>
    <cellStyle name="Денежный 2 3 7 3 2 3" xfId="15658"/>
    <cellStyle name="Денежный 2 3 7 3 2 3 2" xfId="43164"/>
    <cellStyle name="Денежный 2 3 7 3 2 4" xfId="36671"/>
    <cellStyle name="Денежный 2 3 7 3 3" xfId="5162"/>
    <cellStyle name="Денежный 2 3 7 3 3 2" xfId="22151"/>
    <cellStyle name="Денежный 2 3 7 3 3 2 2" xfId="49657"/>
    <cellStyle name="Денежный 2 3 7 3 3 3" xfId="32668"/>
    <cellStyle name="Денежный 2 3 7 3 4" xfId="19661"/>
    <cellStyle name="Денежный 2 3 7 3 4 2" xfId="47167"/>
    <cellStyle name="Денежный 2 3 7 3 5" xfId="11655"/>
    <cellStyle name="Денежный 2 3 7 3 5 2" xfId="39161"/>
    <cellStyle name="Денежный 2 3 7 3 6" xfId="30178"/>
    <cellStyle name="Денежный 2 3 7 4" xfId="2136"/>
    <cellStyle name="Денежный 2 3 7 4 2" xfId="8629"/>
    <cellStyle name="Денежный 2 3 7 4 2 2" xfId="25618"/>
    <cellStyle name="Денежный 2 3 7 4 2 2 2" xfId="53124"/>
    <cellStyle name="Денежный 2 3 7 4 2 3" xfId="36135"/>
    <cellStyle name="Денежный 2 3 7 4 3" xfId="19125"/>
    <cellStyle name="Денежный 2 3 7 4 3 2" xfId="46631"/>
    <cellStyle name="Денежный 2 3 7 4 4" xfId="15122"/>
    <cellStyle name="Денежный 2 3 7 4 4 2" xfId="42628"/>
    <cellStyle name="Денежный 2 3 7 4 5" xfId="29642"/>
    <cellStyle name="Денежный 2 3 7 5" xfId="6675"/>
    <cellStyle name="Денежный 2 3 7 5 2" xfId="23664"/>
    <cellStyle name="Денежный 2 3 7 5 2 2" xfId="51170"/>
    <cellStyle name="Денежный 2 3 7 5 3" xfId="13168"/>
    <cellStyle name="Денежный 2 3 7 5 3 2" xfId="40674"/>
    <cellStyle name="Денежный 2 3 7 5 4" xfId="34181"/>
    <cellStyle name="Денежный 2 3 7 6" xfId="4626"/>
    <cellStyle name="Денежный 2 3 7 6 2" xfId="21615"/>
    <cellStyle name="Денежный 2 3 7 6 2 2" xfId="49121"/>
    <cellStyle name="Денежный 2 3 7 6 3" xfId="32132"/>
    <cellStyle name="Денежный 2 3 7 7" xfId="17171"/>
    <cellStyle name="Денежный 2 3 7 7 2" xfId="44677"/>
    <cellStyle name="Денежный 2 3 7 8" xfId="11119"/>
    <cellStyle name="Денежный 2 3 7 8 2" xfId="38625"/>
    <cellStyle name="Денежный 2 3 7 9" xfId="27686"/>
    <cellStyle name="Денежный 2 3 8" xfId="1037"/>
    <cellStyle name="Денежный 2 3 8 2" xfId="3527"/>
    <cellStyle name="Денежный 2 3 8 2 2" xfId="10020"/>
    <cellStyle name="Денежный 2 3 8 2 2 2" xfId="27009"/>
    <cellStyle name="Денежный 2 3 8 2 2 2 2" xfId="54515"/>
    <cellStyle name="Денежный 2 3 8 2 2 3" xfId="16513"/>
    <cellStyle name="Денежный 2 3 8 2 2 3 2" xfId="44019"/>
    <cellStyle name="Денежный 2 3 8 2 2 4" xfId="37526"/>
    <cellStyle name="Денежный 2 3 8 2 3" xfId="6017"/>
    <cellStyle name="Денежный 2 3 8 2 3 2" xfId="23006"/>
    <cellStyle name="Денежный 2 3 8 2 3 2 2" xfId="50512"/>
    <cellStyle name="Денежный 2 3 8 2 3 3" xfId="33523"/>
    <cellStyle name="Денежный 2 3 8 2 4" xfId="20516"/>
    <cellStyle name="Денежный 2 3 8 2 4 2" xfId="48022"/>
    <cellStyle name="Денежный 2 3 8 2 5" xfId="12510"/>
    <cellStyle name="Денежный 2 3 8 2 5 2" xfId="40016"/>
    <cellStyle name="Денежный 2 3 8 2 6" xfId="31033"/>
    <cellStyle name="Денежный 2 3 8 3" xfId="2014"/>
    <cellStyle name="Денежный 2 3 8 3 2" xfId="8507"/>
    <cellStyle name="Денежный 2 3 8 3 2 2" xfId="25496"/>
    <cellStyle name="Денежный 2 3 8 3 2 2 2" xfId="53002"/>
    <cellStyle name="Денежный 2 3 8 3 2 3" xfId="36013"/>
    <cellStyle name="Денежный 2 3 8 3 3" xfId="19003"/>
    <cellStyle name="Денежный 2 3 8 3 3 2" xfId="46509"/>
    <cellStyle name="Денежный 2 3 8 3 4" xfId="15000"/>
    <cellStyle name="Денежный 2 3 8 3 4 2" xfId="42506"/>
    <cellStyle name="Денежный 2 3 8 3 5" xfId="29520"/>
    <cellStyle name="Денежный 2 3 8 4" xfId="7530"/>
    <cellStyle name="Денежный 2 3 8 4 2" xfId="24519"/>
    <cellStyle name="Денежный 2 3 8 4 2 2" xfId="52025"/>
    <cellStyle name="Денежный 2 3 8 4 3" xfId="14023"/>
    <cellStyle name="Денежный 2 3 8 4 3 2" xfId="41529"/>
    <cellStyle name="Денежный 2 3 8 4 4" xfId="35036"/>
    <cellStyle name="Денежный 2 3 8 5" xfId="4504"/>
    <cellStyle name="Денежный 2 3 8 5 2" xfId="21493"/>
    <cellStyle name="Денежный 2 3 8 5 2 2" xfId="48999"/>
    <cellStyle name="Денежный 2 3 8 5 3" xfId="32010"/>
    <cellStyle name="Денежный 2 3 8 6" xfId="18026"/>
    <cellStyle name="Денежный 2 3 8 6 2" xfId="45532"/>
    <cellStyle name="Денежный 2 3 8 7" xfId="10997"/>
    <cellStyle name="Денежный 2 3 8 7 2" xfId="38503"/>
    <cellStyle name="Денежный 2 3 8 8" xfId="28543"/>
    <cellStyle name="Денежный 2 3 9" xfId="623"/>
    <cellStyle name="Денежный 2 3 9 2" xfId="3113"/>
    <cellStyle name="Денежный 2 3 9 2 2" xfId="9606"/>
    <cellStyle name="Денежный 2 3 9 2 2 2" xfId="26595"/>
    <cellStyle name="Денежный 2 3 9 2 2 2 2" xfId="54101"/>
    <cellStyle name="Денежный 2 3 9 2 2 3" xfId="37112"/>
    <cellStyle name="Денежный 2 3 9 2 3" xfId="20102"/>
    <cellStyle name="Денежный 2 3 9 2 3 2" xfId="47608"/>
    <cellStyle name="Денежный 2 3 9 2 4" xfId="16099"/>
    <cellStyle name="Денежный 2 3 9 2 4 2" xfId="43605"/>
    <cellStyle name="Денежный 2 3 9 2 5" xfId="30619"/>
    <cellStyle name="Денежный 2 3 9 3" xfId="7116"/>
    <cellStyle name="Денежный 2 3 9 3 2" xfId="24105"/>
    <cellStyle name="Денежный 2 3 9 3 2 2" xfId="51611"/>
    <cellStyle name="Денежный 2 3 9 3 3" xfId="13609"/>
    <cellStyle name="Денежный 2 3 9 3 3 2" xfId="41115"/>
    <cellStyle name="Денежный 2 3 9 3 4" xfId="34622"/>
    <cellStyle name="Денежный 2 3 9 4" xfId="5603"/>
    <cellStyle name="Денежный 2 3 9 4 2" xfId="22592"/>
    <cellStyle name="Денежный 2 3 9 4 2 2" xfId="50098"/>
    <cellStyle name="Денежный 2 3 9 4 3" xfId="33109"/>
    <cellStyle name="Денежный 2 3 9 5" xfId="17612"/>
    <cellStyle name="Денежный 2 3 9 5 2" xfId="45118"/>
    <cellStyle name="Денежный 2 3 9 6" xfId="12096"/>
    <cellStyle name="Денежный 2 3 9 6 2" xfId="39602"/>
    <cellStyle name="Денежный 2 3 9 7" xfId="28129"/>
    <cellStyle name="Денежный 2 4" xfId="113"/>
    <cellStyle name="Денежный 2 4 10" xfId="1594"/>
    <cellStyle name="Денежный 2 4 10 2" xfId="8087"/>
    <cellStyle name="Денежный 2 4 10 2 2" xfId="25076"/>
    <cellStyle name="Денежный 2 4 10 2 2 2" xfId="52582"/>
    <cellStyle name="Денежный 2 4 10 2 3" xfId="35593"/>
    <cellStyle name="Денежный 2 4 10 3" xfId="18583"/>
    <cellStyle name="Денежный 2 4 10 3 2" xfId="46089"/>
    <cellStyle name="Денежный 2 4 10 4" xfId="14580"/>
    <cellStyle name="Денежный 2 4 10 4 2" xfId="42086"/>
    <cellStyle name="Денежный 2 4 10 5" xfId="29100"/>
    <cellStyle name="Денежный 2 4 11" xfId="6608"/>
    <cellStyle name="Денежный 2 4 11 2" xfId="23597"/>
    <cellStyle name="Денежный 2 4 11 2 2" xfId="51103"/>
    <cellStyle name="Денежный 2 4 11 3" xfId="13101"/>
    <cellStyle name="Денежный 2 4 11 3 2" xfId="40607"/>
    <cellStyle name="Денежный 2 4 11 4" xfId="34114"/>
    <cellStyle name="Денежный 2 4 12" xfId="4084"/>
    <cellStyle name="Денежный 2 4 12 2" xfId="21073"/>
    <cellStyle name="Денежный 2 4 12 2 2" xfId="48579"/>
    <cellStyle name="Денежный 2 4 12 3" xfId="31590"/>
    <cellStyle name="Денежный 2 4 13" xfId="17104"/>
    <cellStyle name="Денежный 2 4 13 2" xfId="44610"/>
    <cellStyle name="Денежный 2 4 14" xfId="10577"/>
    <cellStyle name="Денежный 2 4 14 2" xfId="38083"/>
    <cellStyle name="Денежный 2 4 15" xfId="27619"/>
    <cellStyle name="Денежный 2 4 2" xfId="269"/>
    <cellStyle name="Денежный 2 4 2 10" xfId="27775"/>
    <cellStyle name="Денежный 2 4 2 2" xfId="1248"/>
    <cellStyle name="Денежный 2 4 2 2 2" xfId="3738"/>
    <cellStyle name="Денежный 2 4 2 2 2 2" xfId="10231"/>
    <cellStyle name="Денежный 2 4 2 2 2 2 2" xfId="27220"/>
    <cellStyle name="Денежный 2 4 2 2 2 2 2 2" xfId="54726"/>
    <cellStyle name="Денежный 2 4 2 2 2 2 3" xfId="16724"/>
    <cellStyle name="Денежный 2 4 2 2 2 2 3 2" xfId="44230"/>
    <cellStyle name="Денежный 2 4 2 2 2 2 4" xfId="37737"/>
    <cellStyle name="Денежный 2 4 2 2 2 3" xfId="6228"/>
    <cellStyle name="Денежный 2 4 2 2 2 3 2" xfId="23217"/>
    <cellStyle name="Денежный 2 4 2 2 2 3 2 2" xfId="50723"/>
    <cellStyle name="Денежный 2 4 2 2 2 3 3" xfId="33734"/>
    <cellStyle name="Денежный 2 4 2 2 2 4" xfId="20727"/>
    <cellStyle name="Денежный 2 4 2 2 2 4 2" xfId="48233"/>
    <cellStyle name="Денежный 2 4 2 2 2 5" xfId="12721"/>
    <cellStyle name="Денежный 2 4 2 2 2 5 2" xfId="40227"/>
    <cellStyle name="Денежный 2 4 2 2 2 6" xfId="31244"/>
    <cellStyle name="Денежный 2 4 2 2 3" xfId="2225"/>
    <cellStyle name="Денежный 2 4 2 2 3 2" xfId="8718"/>
    <cellStyle name="Денежный 2 4 2 2 3 2 2" xfId="25707"/>
    <cellStyle name="Денежный 2 4 2 2 3 2 2 2" xfId="53213"/>
    <cellStyle name="Денежный 2 4 2 2 3 2 3" xfId="36224"/>
    <cellStyle name="Денежный 2 4 2 2 3 3" xfId="19214"/>
    <cellStyle name="Денежный 2 4 2 2 3 3 2" xfId="46720"/>
    <cellStyle name="Денежный 2 4 2 2 3 4" xfId="15211"/>
    <cellStyle name="Денежный 2 4 2 2 3 4 2" xfId="42717"/>
    <cellStyle name="Денежный 2 4 2 2 3 5" xfId="29731"/>
    <cellStyle name="Денежный 2 4 2 2 4" xfId="7741"/>
    <cellStyle name="Денежный 2 4 2 2 4 2" xfId="24730"/>
    <cellStyle name="Денежный 2 4 2 2 4 2 2" xfId="52236"/>
    <cellStyle name="Денежный 2 4 2 2 4 3" xfId="14234"/>
    <cellStyle name="Денежный 2 4 2 2 4 3 2" xfId="41740"/>
    <cellStyle name="Денежный 2 4 2 2 4 4" xfId="35247"/>
    <cellStyle name="Денежный 2 4 2 2 5" xfId="4715"/>
    <cellStyle name="Денежный 2 4 2 2 5 2" xfId="21704"/>
    <cellStyle name="Денежный 2 4 2 2 5 2 2" xfId="49210"/>
    <cellStyle name="Денежный 2 4 2 2 5 3" xfId="32221"/>
    <cellStyle name="Денежный 2 4 2 2 6" xfId="18237"/>
    <cellStyle name="Денежный 2 4 2 2 6 2" xfId="45743"/>
    <cellStyle name="Денежный 2 4 2 2 7" xfId="11208"/>
    <cellStyle name="Денежный 2 4 2 2 7 2" xfId="38714"/>
    <cellStyle name="Денежный 2 4 2 2 8" xfId="28754"/>
    <cellStyle name="Денежный 2 4 2 3" xfId="712"/>
    <cellStyle name="Денежный 2 4 2 3 2" xfId="3202"/>
    <cellStyle name="Денежный 2 4 2 3 2 2" xfId="9695"/>
    <cellStyle name="Денежный 2 4 2 3 2 2 2" xfId="26684"/>
    <cellStyle name="Денежный 2 4 2 3 2 2 2 2" xfId="54190"/>
    <cellStyle name="Денежный 2 4 2 3 2 2 3" xfId="37201"/>
    <cellStyle name="Денежный 2 4 2 3 2 3" xfId="20191"/>
    <cellStyle name="Денежный 2 4 2 3 2 3 2" xfId="47697"/>
    <cellStyle name="Денежный 2 4 2 3 2 4" xfId="16188"/>
    <cellStyle name="Денежный 2 4 2 3 2 4 2" xfId="43694"/>
    <cellStyle name="Денежный 2 4 2 3 2 5" xfId="30708"/>
    <cellStyle name="Денежный 2 4 2 3 3" xfId="7205"/>
    <cellStyle name="Денежный 2 4 2 3 3 2" xfId="24194"/>
    <cellStyle name="Денежный 2 4 2 3 3 2 2" xfId="51700"/>
    <cellStyle name="Денежный 2 4 2 3 3 3" xfId="13698"/>
    <cellStyle name="Денежный 2 4 2 3 3 3 2" xfId="41204"/>
    <cellStyle name="Денежный 2 4 2 3 3 4" xfId="34711"/>
    <cellStyle name="Денежный 2 4 2 3 4" xfId="5692"/>
    <cellStyle name="Денежный 2 4 2 3 4 2" xfId="22681"/>
    <cellStyle name="Денежный 2 4 2 3 4 2 2" xfId="50187"/>
    <cellStyle name="Денежный 2 4 2 3 4 3" xfId="33198"/>
    <cellStyle name="Денежный 2 4 2 3 5" xfId="17701"/>
    <cellStyle name="Денежный 2 4 2 3 5 2" xfId="45207"/>
    <cellStyle name="Денежный 2 4 2 3 6" xfId="12185"/>
    <cellStyle name="Денежный 2 4 2 3 6 2" xfId="39691"/>
    <cellStyle name="Денежный 2 4 2 3 7" xfId="28218"/>
    <cellStyle name="Денежный 2 4 2 4" xfId="2761"/>
    <cellStyle name="Денежный 2 4 2 4 2" xfId="9254"/>
    <cellStyle name="Денежный 2 4 2 4 2 2" xfId="26243"/>
    <cellStyle name="Денежный 2 4 2 4 2 2 2" xfId="53749"/>
    <cellStyle name="Денежный 2 4 2 4 2 3" xfId="15747"/>
    <cellStyle name="Денежный 2 4 2 4 2 3 2" xfId="43253"/>
    <cellStyle name="Денежный 2 4 2 4 2 4" xfId="36760"/>
    <cellStyle name="Денежный 2 4 2 4 3" xfId="5251"/>
    <cellStyle name="Денежный 2 4 2 4 3 2" xfId="22240"/>
    <cellStyle name="Денежный 2 4 2 4 3 2 2" xfId="49746"/>
    <cellStyle name="Денежный 2 4 2 4 3 3" xfId="32757"/>
    <cellStyle name="Денежный 2 4 2 4 4" xfId="19750"/>
    <cellStyle name="Денежный 2 4 2 4 4 2" xfId="47256"/>
    <cellStyle name="Денежный 2 4 2 4 5" xfId="11744"/>
    <cellStyle name="Денежный 2 4 2 4 5 2" xfId="39250"/>
    <cellStyle name="Денежный 2 4 2 4 6" xfId="30267"/>
    <cellStyle name="Денежный 2 4 2 5" xfId="1689"/>
    <cellStyle name="Денежный 2 4 2 5 2" xfId="8182"/>
    <cellStyle name="Денежный 2 4 2 5 2 2" xfId="25171"/>
    <cellStyle name="Денежный 2 4 2 5 2 2 2" xfId="52677"/>
    <cellStyle name="Денежный 2 4 2 5 2 3" xfId="35688"/>
    <cellStyle name="Денежный 2 4 2 5 3" xfId="18678"/>
    <cellStyle name="Денежный 2 4 2 5 3 2" xfId="46184"/>
    <cellStyle name="Денежный 2 4 2 5 4" xfId="14675"/>
    <cellStyle name="Денежный 2 4 2 5 4 2" xfId="42181"/>
    <cellStyle name="Денежный 2 4 2 5 5" xfId="29195"/>
    <cellStyle name="Денежный 2 4 2 6" xfId="6764"/>
    <cellStyle name="Денежный 2 4 2 6 2" xfId="23753"/>
    <cellStyle name="Денежный 2 4 2 6 2 2" xfId="51259"/>
    <cellStyle name="Денежный 2 4 2 6 3" xfId="13257"/>
    <cellStyle name="Денежный 2 4 2 6 3 2" xfId="40763"/>
    <cellStyle name="Денежный 2 4 2 6 4" xfId="34270"/>
    <cellStyle name="Денежный 2 4 2 7" xfId="4179"/>
    <cellStyle name="Денежный 2 4 2 7 2" xfId="21168"/>
    <cellStyle name="Денежный 2 4 2 7 2 2" xfId="48674"/>
    <cellStyle name="Денежный 2 4 2 7 3" xfId="31685"/>
    <cellStyle name="Денежный 2 4 2 8" xfId="17260"/>
    <cellStyle name="Денежный 2 4 2 8 2" xfId="44766"/>
    <cellStyle name="Денежный 2 4 2 9" xfId="10672"/>
    <cellStyle name="Денежный 2 4 2 9 2" xfId="38178"/>
    <cellStyle name="Денежный 2 4 3" xfId="364"/>
    <cellStyle name="Денежный 2 4 3 10" xfId="27870"/>
    <cellStyle name="Денежный 2 4 3 2" xfId="1343"/>
    <cellStyle name="Денежный 2 4 3 2 2" xfId="3833"/>
    <cellStyle name="Денежный 2 4 3 2 2 2" xfId="10326"/>
    <cellStyle name="Денежный 2 4 3 2 2 2 2" xfId="27315"/>
    <cellStyle name="Денежный 2 4 3 2 2 2 2 2" xfId="54821"/>
    <cellStyle name="Денежный 2 4 3 2 2 2 3" xfId="16819"/>
    <cellStyle name="Денежный 2 4 3 2 2 2 3 2" xfId="44325"/>
    <cellStyle name="Денежный 2 4 3 2 2 2 4" xfId="37832"/>
    <cellStyle name="Денежный 2 4 3 2 2 3" xfId="6323"/>
    <cellStyle name="Денежный 2 4 3 2 2 3 2" xfId="23312"/>
    <cellStyle name="Денежный 2 4 3 2 2 3 2 2" xfId="50818"/>
    <cellStyle name="Денежный 2 4 3 2 2 3 3" xfId="33829"/>
    <cellStyle name="Денежный 2 4 3 2 2 4" xfId="20822"/>
    <cellStyle name="Денежный 2 4 3 2 2 4 2" xfId="48328"/>
    <cellStyle name="Денежный 2 4 3 2 2 5" xfId="12816"/>
    <cellStyle name="Денежный 2 4 3 2 2 5 2" xfId="40322"/>
    <cellStyle name="Денежный 2 4 3 2 2 6" xfId="31339"/>
    <cellStyle name="Денежный 2 4 3 2 3" xfId="2320"/>
    <cellStyle name="Денежный 2 4 3 2 3 2" xfId="8813"/>
    <cellStyle name="Денежный 2 4 3 2 3 2 2" xfId="25802"/>
    <cellStyle name="Денежный 2 4 3 2 3 2 2 2" xfId="53308"/>
    <cellStyle name="Денежный 2 4 3 2 3 2 3" xfId="36319"/>
    <cellStyle name="Денежный 2 4 3 2 3 3" xfId="19309"/>
    <cellStyle name="Денежный 2 4 3 2 3 3 2" xfId="46815"/>
    <cellStyle name="Денежный 2 4 3 2 3 4" xfId="15306"/>
    <cellStyle name="Денежный 2 4 3 2 3 4 2" xfId="42812"/>
    <cellStyle name="Денежный 2 4 3 2 3 5" xfId="29826"/>
    <cellStyle name="Денежный 2 4 3 2 4" xfId="7836"/>
    <cellStyle name="Денежный 2 4 3 2 4 2" xfId="24825"/>
    <cellStyle name="Денежный 2 4 3 2 4 2 2" xfId="52331"/>
    <cellStyle name="Денежный 2 4 3 2 4 3" xfId="14329"/>
    <cellStyle name="Денежный 2 4 3 2 4 3 2" xfId="41835"/>
    <cellStyle name="Денежный 2 4 3 2 4 4" xfId="35342"/>
    <cellStyle name="Денежный 2 4 3 2 5" xfId="4810"/>
    <cellStyle name="Денежный 2 4 3 2 5 2" xfId="21799"/>
    <cellStyle name="Денежный 2 4 3 2 5 2 2" xfId="49305"/>
    <cellStyle name="Денежный 2 4 3 2 5 3" xfId="32316"/>
    <cellStyle name="Денежный 2 4 3 2 6" xfId="18332"/>
    <cellStyle name="Денежный 2 4 3 2 6 2" xfId="45838"/>
    <cellStyle name="Денежный 2 4 3 2 7" xfId="11303"/>
    <cellStyle name="Денежный 2 4 3 2 7 2" xfId="38809"/>
    <cellStyle name="Денежный 2 4 3 2 8" xfId="28849"/>
    <cellStyle name="Денежный 2 4 3 3" xfId="807"/>
    <cellStyle name="Денежный 2 4 3 3 2" xfId="3297"/>
    <cellStyle name="Денежный 2 4 3 3 2 2" xfId="9790"/>
    <cellStyle name="Денежный 2 4 3 3 2 2 2" xfId="26779"/>
    <cellStyle name="Денежный 2 4 3 3 2 2 2 2" xfId="54285"/>
    <cellStyle name="Денежный 2 4 3 3 2 2 3" xfId="37296"/>
    <cellStyle name="Денежный 2 4 3 3 2 3" xfId="20286"/>
    <cellStyle name="Денежный 2 4 3 3 2 3 2" xfId="47792"/>
    <cellStyle name="Денежный 2 4 3 3 2 4" xfId="16283"/>
    <cellStyle name="Денежный 2 4 3 3 2 4 2" xfId="43789"/>
    <cellStyle name="Денежный 2 4 3 3 2 5" xfId="30803"/>
    <cellStyle name="Денежный 2 4 3 3 3" xfId="7300"/>
    <cellStyle name="Денежный 2 4 3 3 3 2" xfId="24289"/>
    <cellStyle name="Денежный 2 4 3 3 3 2 2" xfId="51795"/>
    <cellStyle name="Денежный 2 4 3 3 3 3" xfId="13793"/>
    <cellStyle name="Денежный 2 4 3 3 3 3 2" xfId="41299"/>
    <cellStyle name="Денежный 2 4 3 3 3 4" xfId="34806"/>
    <cellStyle name="Денежный 2 4 3 3 4" xfId="5787"/>
    <cellStyle name="Денежный 2 4 3 3 4 2" xfId="22776"/>
    <cellStyle name="Денежный 2 4 3 3 4 2 2" xfId="50282"/>
    <cellStyle name="Денежный 2 4 3 3 4 3" xfId="33293"/>
    <cellStyle name="Денежный 2 4 3 3 5" xfId="17796"/>
    <cellStyle name="Денежный 2 4 3 3 5 2" xfId="45302"/>
    <cellStyle name="Денежный 2 4 3 3 6" xfId="12280"/>
    <cellStyle name="Денежный 2 4 3 3 6 2" xfId="39786"/>
    <cellStyle name="Денежный 2 4 3 3 7" xfId="28313"/>
    <cellStyle name="Денежный 2 4 3 4" xfId="2856"/>
    <cellStyle name="Денежный 2 4 3 4 2" xfId="9349"/>
    <cellStyle name="Денежный 2 4 3 4 2 2" xfId="26338"/>
    <cellStyle name="Денежный 2 4 3 4 2 2 2" xfId="53844"/>
    <cellStyle name="Денежный 2 4 3 4 2 3" xfId="15842"/>
    <cellStyle name="Денежный 2 4 3 4 2 3 2" xfId="43348"/>
    <cellStyle name="Денежный 2 4 3 4 2 4" xfId="36855"/>
    <cellStyle name="Денежный 2 4 3 4 3" xfId="5346"/>
    <cellStyle name="Денежный 2 4 3 4 3 2" xfId="22335"/>
    <cellStyle name="Денежный 2 4 3 4 3 2 2" xfId="49841"/>
    <cellStyle name="Денежный 2 4 3 4 3 3" xfId="32852"/>
    <cellStyle name="Денежный 2 4 3 4 4" xfId="19845"/>
    <cellStyle name="Денежный 2 4 3 4 4 2" xfId="47351"/>
    <cellStyle name="Денежный 2 4 3 4 5" xfId="11839"/>
    <cellStyle name="Денежный 2 4 3 4 5 2" xfId="39345"/>
    <cellStyle name="Денежный 2 4 3 4 6" xfId="30362"/>
    <cellStyle name="Денежный 2 4 3 5" xfId="1784"/>
    <cellStyle name="Денежный 2 4 3 5 2" xfId="8277"/>
    <cellStyle name="Денежный 2 4 3 5 2 2" xfId="25266"/>
    <cellStyle name="Денежный 2 4 3 5 2 2 2" xfId="52772"/>
    <cellStyle name="Денежный 2 4 3 5 2 3" xfId="35783"/>
    <cellStyle name="Денежный 2 4 3 5 3" xfId="18773"/>
    <cellStyle name="Денежный 2 4 3 5 3 2" xfId="46279"/>
    <cellStyle name="Денежный 2 4 3 5 4" xfId="14770"/>
    <cellStyle name="Денежный 2 4 3 5 4 2" xfId="42276"/>
    <cellStyle name="Денежный 2 4 3 5 5" xfId="29290"/>
    <cellStyle name="Денежный 2 4 3 6" xfId="6859"/>
    <cellStyle name="Денежный 2 4 3 6 2" xfId="23848"/>
    <cellStyle name="Денежный 2 4 3 6 2 2" xfId="51354"/>
    <cellStyle name="Денежный 2 4 3 6 3" xfId="13352"/>
    <cellStyle name="Денежный 2 4 3 6 3 2" xfId="40858"/>
    <cellStyle name="Денежный 2 4 3 6 4" xfId="34365"/>
    <cellStyle name="Денежный 2 4 3 7" xfId="4274"/>
    <cellStyle name="Денежный 2 4 3 7 2" xfId="21263"/>
    <cellStyle name="Денежный 2 4 3 7 2 2" xfId="48769"/>
    <cellStyle name="Денежный 2 4 3 7 3" xfId="31780"/>
    <cellStyle name="Денежный 2 4 3 8" xfId="17355"/>
    <cellStyle name="Денежный 2 4 3 8 2" xfId="44861"/>
    <cellStyle name="Денежный 2 4 3 9" xfId="10767"/>
    <cellStyle name="Денежный 2 4 3 9 2" xfId="38273"/>
    <cellStyle name="Денежный 2 4 4" xfId="459"/>
    <cellStyle name="Денежный 2 4 4 10" xfId="27965"/>
    <cellStyle name="Денежный 2 4 4 2" xfId="1438"/>
    <cellStyle name="Денежный 2 4 4 2 2" xfId="3928"/>
    <cellStyle name="Денежный 2 4 4 2 2 2" xfId="10421"/>
    <cellStyle name="Денежный 2 4 4 2 2 2 2" xfId="27410"/>
    <cellStyle name="Денежный 2 4 4 2 2 2 2 2" xfId="54916"/>
    <cellStyle name="Денежный 2 4 4 2 2 2 3" xfId="16914"/>
    <cellStyle name="Денежный 2 4 4 2 2 2 3 2" xfId="44420"/>
    <cellStyle name="Денежный 2 4 4 2 2 2 4" xfId="37927"/>
    <cellStyle name="Денежный 2 4 4 2 2 3" xfId="6418"/>
    <cellStyle name="Денежный 2 4 4 2 2 3 2" xfId="23407"/>
    <cellStyle name="Денежный 2 4 4 2 2 3 2 2" xfId="50913"/>
    <cellStyle name="Денежный 2 4 4 2 2 3 3" xfId="33924"/>
    <cellStyle name="Денежный 2 4 4 2 2 4" xfId="20917"/>
    <cellStyle name="Денежный 2 4 4 2 2 4 2" xfId="48423"/>
    <cellStyle name="Денежный 2 4 4 2 2 5" xfId="12911"/>
    <cellStyle name="Денежный 2 4 4 2 2 5 2" xfId="40417"/>
    <cellStyle name="Денежный 2 4 4 2 2 6" xfId="31434"/>
    <cellStyle name="Денежный 2 4 4 2 3" xfId="2415"/>
    <cellStyle name="Денежный 2 4 4 2 3 2" xfId="8908"/>
    <cellStyle name="Денежный 2 4 4 2 3 2 2" xfId="25897"/>
    <cellStyle name="Денежный 2 4 4 2 3 2 2 2" xfId="53403"/>
    <cellStyle name="Денежный 2 4 4 2 3 2 3" xfId="36414"/>
    <cellStyle name="Денежный 2 4 4 2 3 3" xfId="19404"/>
    <cellStyle name="Денежный 2 4 4 2 3 3 2" xfId="46910"/>
    <cellStyle name="Денежный 2 4 4 2 3 4" xfId="15401"/>
    <cellStyle name="Денежный 2 4 4 2 3 4 2" xfId="42907"/>
    <cellStyle name="Денежный 2 4 4 2 3 5" xfId="29921"/>
    <cellStyle name="Денежный 2 4 4 2 4" xfId="7931"/>
    <cellStyle name="Денежный 2 4 4 2 4 2" xfId="24920"/>
    <cellStyle name="Денежный 2 4 4 2 4 2 2" xfId="52426"/>
    <cellStyle name="Денежный 2 4 4 2 4 3" xfId="14424"/>
    <cellStyle name="Денежный 2 4 4 2 4 3 2" xfId="41930"/>
    <cellStyle name="Денежный 2 4 4 2 4 4" xfId="35437"/>
    <cellStyle name="Денежный 2 4 4 2 5" xfId="4905"/>
    <cellStyle name="Денежный 2 4 4 2 5 2" xfId="21894"/>
    <cellStyle name="Денежный 2 4 4 2 5 2 2" xfId="49400"/>
    <cellStyle name="Денежный 2 4 4 2 5 3" xfId="32411"/>
    <cellStyle name="Денежный 2 4 4 2 6" xfId="18427"/>
    <cellStyle name="Денежный 2 4 4 2 6 2" xfId="45933"/>
    <cellStyle name="Денежный 2 4 4 2 7" xfId="11398"/>
    <cellStyle name="Денежный 2 4 4 2 7 2" xfId="38904"/>
    <cellStyle name="Денежный 2 4 4 2 8" xfId="28944"/>
    <cellStyle name="Денежный 2 4 4 3" xfId="902"/>
    <cellStyle name="Денежный 2 4 4 3 2" xfId="3392"/>
    <cellStyle name="Денежный 2 4 4 3 2 2" xfId="9885"/>
    <cellStyle name="Денежный 2 4 4 3 2 2 2" xfId="26874"/>
    <cellStyle name="Денежный 2 4 4 3 2 2 2 2" xfId="54380"/>
    <cellStyle name="Денежный 2 4 4 3 2 2 3" xfId="37391"/>
    <cellStyle name="Денежный 2 4 4 3 2 3" xfId="20381"/>
    <cellStyle name="Денежный 2 4 4 3 2 3 2" xfId="47887"/>
    <cellStyle name="Денежный 2 4 4 3 2 4" xfId="16378"/>
    <cellStyle name="Денежный 2 4 4 3 2 4 2" xfId="43884"/>
    <cellStyle name="Денежный 2 4 4 3 2 5" xfId="30898"/>
    <cellStyle name="Денежный 2 4 4 3 3" xfId="7395"/>
    <cellStyle name="Денежный 2 4 4 3 3 2" xfId="24384"/>
    <cellStyle name="Денежный 2 4 4 3 3 2 2" xfId="51890"/>
    <cellStyle name="Денежный 2 4 4 3 3 3" xfId="13888"/>
    <cellStyle name="Денежный 2 4 4 3 3 3 2" xfId="41394"/>
    <cellStyle name="Денежный 2 4 4 3 3 4" xfId="34901"/>
    <cellStyle name="Денежный 2 4 4 3 4" xfId="5882"/>
    <cellStyle name="Денежный 2 4 4 3 4 2" xfId="22871"/>
    <cellStyle name="Денежный 2 4 4 3 4 2 2" xfId="50377"/>
    <cellStyle name="Денежный 2 4 4 3 4 3" xfId="33388"/>
    <cellStyle name="Денежный 2 4 4 3 5" xfId="17891"/>
    <cellStyle name="Денежный 2 4 4 3 5 2" xfId="45397"/>
    <cellStyle name="Денежный 2 4 4 3 6" xfId="12375"/>
    <cellStyle name="Денежный 2 4 4 3 6 2" xfId="39881"/>
    <cellStyle name="Денежный 2 4 4 3 7" xfId="28408"/>
    <cellStyle name="Денежный 2 4 4 4" xfId="2951"/>
    <cellStyle name="Денежный 2 4 4 4 2" xfId="9444"/>
    <cellStyle name="Денежный 2 4 4 4 2 2" xfId="26433"/>
    <cellStyle name="Денежный 2 4 4 4 2 2 2" xfId="53939"/>
    <cellStyle name="Денежный 2 4 4 4 2 3" xfId="15937"/>
    <cellStyle name="Денежный 2 4 4 4 2 3 2" xfId="43443"/>
    <cellStyle name="Денежный 2 4 4 4 2 4" xfId="36950"/>
    <cellStyle name="Денежный 2 4 4 4 3" xfId="5441"/>
    <cellStyle name="Денежный 2 4 4 4 3 2" xfId="22430"/>
    <cellStyle name="Денежный 2 4 4 4 3 2 2" xfId="49936"/>
    <cellStyle name="Денежный 2 4 4 4 3 3" xfId="32947"/>
    <cellStyle name="Денежный 2 4 4 4 4" xfId="19940"/>
    <cellStyle name="Денежный 2 4 4 4 4 2" xfId="47446"/>
    <cellStyle name="Денежный 2 4 4 4 5" xfId="11934"/>
    <cellStyle name="Денежный 2 4 4 4 5 2" xfId="39440"/>
    <cellStyle name="Денежный 2 4 4 4 6" xfId="30457"/>
    <cellStyle name="Денежный 2 4 4 5" xfId="1879"/>
    <cellStyle name="Денежный 2 4 4 5 2" xfId="8372"/>
    <cellStyle name="Денежный 2 4 4 5 2 2" xfId="25361"/>
    <cellStyle name="Денежный 2 4 4 5 2 2 2" xfId="52867"/>
    <cellStyle name="Денежный 2 4 4 5 2 3" xfId="35878"/>
    <cellStyle name="Денежный 2 4 4 5 3" xfId="18868"/>
    <cellStyle name="Денежный 2 4 4 5 3 2" xfId="46374"/>
    <cellStyle name="Денежный 2 4 4 5 4" xfId="14865"/>
    <cellStyle name="Денежный 2 4 4 5 4 2" xfId="42371"/>
    <cellStyle name="Денежный 2 4 4 5 5" xfId="29385"/>
    <cellStyle name="Денежный 2 4 4 6" xfId="6954"/>
    <cellStyle name="Денежный 2 4 4 6 2" xfId="23943"/>
    <cellStyle name="Денежный 2 4 4 6 2 2" xfId="51449"/>
    <cellStyle name="Денежный 2 4 4 6 3" xfId="13447"/>
    <cellStyle name="Денежный 2 4 4 6 3 2" xfId="40953"/>
    <cellStyle name="Денежный 2 4 4 6 4" xfId="34460"/>
    <cellStyle name="Денежный 2 4 4 7" xfId="4369"/>
    <cellStyle name="Денежный 2 4 4 7 2" xfId="21358"/>
    <cellStyle name="Денежный 2 4 4 7 2 2" xfId="48864"/>
    <cellStyle name="Денежный 2 4 4 7 3" xfId="31875"/>
    <cellStyle name="Денежный 2 4 4 8" xfId="17450"/>
    <cellStyle name="Денежный 2 4 4 8 2" xfId="44956"/>
    <cellStyle name="Денежный 2 4 4 9" xfId="10862"/>
    <cellStyle name="Денежный 2 4 4 9 2" xfId="38368"/>
    <cellStyle name="Денежный 2 4 5" xfId="554"/>
    <cellStyle name="Денежный 2 4 5 10" xfId="28060"/>
    <cellStyle name="Денежный 2 4 5 2" xfId="1533"/>
    <cellStyle name="Денежный 2 4 5 2 2" xfId="4023"/>
    <cellStyle name="Денежный 2 4 5 2 2 2" xfId="10516"/>
    <cellStyle name="Денежный 2 4 5 2 2 2 2" xfId="27505"/>
    <cellStyle name="Денежный 2 4 5 2 2 2 2 2" xfId="55011"/>
    <cellStyle name="Денежный 2 4 5 2 2 2 3" xfId="17009"/>
    <cellStyle name="Денежный 2 4 5 2 2 2 3 2" xfId="44515"/>
    <cellStyle name="Денежный 2 4 5 2 2 2 4" xfId="38022"/>
    <cellStyle name="Денежный 2 4 5 2 2 3" xfId="6513"/>
    <cellStyle name="Денежный 2 4 5 2 2 3 2" xfId="23502"/>
    <cellStyle name="Денежный 2 4 5 2 2 3 2 2" xfId="51008"/>
    <cellStyle name="Денежный 2 4 5 2 2 3 3" xfId="34019"/>
    <cellStyle name="Денежный 2 4 5 2 2 4" xfId="21012"/>
    <cellStyle name="Денежный 2 4 5 2 2 4 2" xfId="48518"/>
    <cellStyle name="Денежный 2 4 5 2 2 5" xfId="13006"/>
    <cellStyle name="Денежный 2 4 5 2 2 5 2" xfId="40512"/>
    <cellStyle name="Денежный 2 4 5 2 2 6" xfId="31529"/>
    <cellStyle name="Денежный 2 4 5 2 3" xfId="2510"/>
    <cellStyle name="Денежный 2 4 5 2 3 2" xfId="9003"/>
    <cellStyle name="Денежный 2 4 5 2 3 2 2" xfId="25992"/>
    <cellStyle name="Денежный 2 4 5 2 3 2 2 2" xfId="53498"/>
    <cellStyle name="Денежный 2 4 5 2 3 2 3" xfId="36509"/>
    <cellStyle name="Денежный 2 4 5 2 3 3" xfId="19499"/>
    <cellStyle name="Денежный 2 4 5 2 3 3 2" xfId="47005"/>
    <cellStyle name="Денежный 2 4 5 2 3 4" xfId="15496"/>
    <cellStyle name="Денежный 2 4 5 2 3 4 2" xfId="43002"/>
    <cellStyle name="Денежный 2 4 5 2 3 5" xfId="30016"/>
    <cellStyle name="Денежный 2 4 5 2 4" xfId="8026"/>
    <cellStyle name="Денежный 2 4 5 2 4 2" xfId="25015"/>
    <cellStyle name="Денежный 2 4 5 2 4 2 2" xfId="52521"/>
    <cellStyle name="Денежный 2 4 5 2 4 3" xfId="14519"/>
    <cellStyle name="Денежный 2 4 5 2 4 3 2" xfId="42025"/>
    <cellStyle name="Денежный 2 4 5 2 4 4" xfId="35532"/>
    <cellStyle name="Денежный 2 4 5 2 5" xfId="5000"/>
    <cellStyle name="Денежный 2 4 5 2 5 2" xfId="21989"/>
    <cellStyle name="Денежный 2 4 5 2 5 2 2" xfId="49495"/>
    <cellStyle name="Денежный 2 4 5 2 5 3" xfId="32506"/>
    <cellStyle name="Денежный 2 4 5 2 6" xfId="18522"/>
    <cellStyle name="Денежный 2 4 5 2 6 2" xfId="46028"/>
    <cellStyle name="Денежный 2 4 5 2 7" xfId="11493"/>
    <cellStyle name="Денежный 2 4 5 2 7 2" xfId="38999"/>
    <cellStyle name="Денежный 2 4 5 2 8" xfId="29039"/>
    <cellStyle name="Денежный 2 4 5 3" xfId="997"/>
    <cellStyle name="Денежный 2 4 5 3 2" xfId="3487"/>
    <cellStyle name="Денежный 2 4 5 3 2 2" xfId="9980"/>
    <cellStyle name="Денежный 2 4 5 3 2 2 2" xfId="26969"/>
    <cellStyle name="Денежный 2 4 5 3 2 2 2 2" xfId="54475"/>
    <cellStyle name="Денежный 2 4 5 3 2 2 3" xfId="37486"/>
    <cellStyle name="Денежный 2 4 5 3 2 3" xfId="20476"/>
    <cellStyle name="Денежный 2 4 5 3 2 3 2" xfId="47982"/>
    <cellStyle name="Денежный 2 4 5 3 2 4" xfId="16473"/>
    <cellStyle name="Денежный 2 4 5 3 2 4 2" xfId="43979"/>
    <cellStyle name="Денежный 2 4 5 3 2 5" xfId="30993"/>
    <cellStyle name="Денежный 2 4 5 3 3" xfId="7490"/>
    <cellStyle name="Денежный 2 4 5 3 3 2" xfId="24479"/>
    <cellStyle name="Денежный 2 4 5 3 3 2 2" xfId="51985"/>
    <cellStyle name="Денежный 2 4 5 3 3 3" xfId="13983"/>
    <cellStyle name="Денежный 2 4 5 3 3 3 2" xfId="41489"/>
    <cellStyle name="Денежный 2 4 5 3 3 4" xfId="34996"/>
    <cellStyle name="Денежный 2 4 5 3 4" xfId="5977"/>
    <cellStyle name="Денежный 2 4 5 3 4 2" xfId="22966"/>
    <cellStyle name="Денежный 2 4 5 3 4 2 2" xfId="50472"/>
    <cellStyle name="Денежный 2 4 5 3 4 3" xfId="33483"/>
    <cellStyle name="Денежный 2 4 5 3 5" xfId="17986"/>
    <cellStyle name="Денежный 2 4 5 3 5 2" xfId="45492"/>
    <cellStyle name="Денежный 2 4 5 3 6" xfId="12470"/>
    <cellStyle name="Денежный 2 4 5 3 6 2" xfId="39976"/>
    <cellStyle name="Денежный 2 4 5 3 7" xfId="28503"/>
    <cellStyle name="Денежный 2 4 5 4" xfId="3046"/>
    <cellStyle name="Денежный 2 4 5 4 2" xfId="9539"/>
    <cellStyle name="Денежный 2 4 5 4 2 2" xfId="26528"/>
    <cellStyle name="Денежный 2 4 5 4 2 2 2" xfId="54034"/>
    <cellStyle name="Денежный 2 4 5 4 2 3" xfId="16032"/>
    <cellStyle name="Денежный 2 4 5 4 2 3 2" xfId="43538"/>
    <cellStyle name="Денежный 2 4 5 4 2 4" xfId="37045"/>
    <cellStyle name="Денежный 2 4 5 4 3" xfId="5536"/>
    <cellStyle name="Денежный 2 4 5 4 3 2" xfId="22525"/>
    <cellStyle name="Денежный 2 4 5 4 3 2 2" xfId="50031"/>
    <cellStyle name="Денежный 2 4 5 4 3 3" xfId="33042"/>
    <cellStyle name="Денежный 2 4 5 4 4" xfId="20035"/>
    <cellStyle name="Денежный 2 4 5 4 4 2" xfId="47541"/>
    <cellStyle name="Денежный 2 4 5 4 5" xfId="12029"/>
    <cellStyle name="Денежный 2 4 5 4 5 2" xfId="39535"/>
    <cellStyle name="Денежный 2 4 5 4 6" xfId="30552"/>
    <cellStyle name="Денежный 2 4 5 5" xfId="1974"/>
    <cellStyle name="Денежный 2 4 5 5 2" xfId="8467"/>
    <cellStyle name="Денежный 2 4 5 5 2 2" xfId="25456"/>
    <cellStyle name="Денежный 2 4 5 5 2 2 2" xfId="52962"/>
    <cellStyle name="Денежный 2 4 5 5 2 3" xfId="35973"/>
    <cellStyle name="Денежный 2 4 5 5 3" xfId="18963"/>
    <cellStyle name="Денежный 2 4 5 5 3 2" xfId="46469"/>
    <cellStyle name="Денежный 2 4 5 5 4" xfId="14960"/>
    <cellStyle name="Денежный 2 4 5 5 4 2" xfId="42466"/>
    <cellStyle name="Денежный 2 4 5 5 5" xfId="29480"/>
    <cellStyle name="Денежный 2 4 5 6" xfId="7049"/>
    <cellStyle name="Денежный 2 4 5 6 2" xfId="24038"/>
    <cellStyle name="Денежный 2 4 5 6 2 2" xfId="51544"/>
    <cellStyle name="Денежный 2 4 5 6 3" xfId="13542"/>
    <cellStyle name="Денежный 2 4 5 6 3 2" xfId="41048"/>
    <cellStyle name="Денежный 2 4 5 6 4" xfId="34555"/>
    <cellStyle name="Денежный 2 4 5 7" xfId="4464"/>
    <cellStyle name="Денежный 2 4 5 7 2" xfId="21453"/>
    <cellStyle name="Денежный 2 4 5 7 2 2" xfId="48959"/>
    <cellStyle name="Денежный 2 4 5 7 3" xfId="31970"/>
    <cellStyle name="Денежный 2 4 5 8" xfId="17545"/>
    <cellStyle name="Денежный 2 4 5 8 2" xfId="45051"/>
    <cellStyle name="Денежный 2 4 5 9" xfId="10957"/>
    <cellStyle name="Денежный 2 4 5 9 2" xfId="38463"/>
    <cellStyle name="Денежный 2 4 6" xfId="174"/>
    <cellStyle name="Денежный 2 4 6 2" xfId="1153"/>
    <cellStyle name="Денежный 2 4 6 2 2" xfId="3643"/>
    <cellStyle name="Денежный 2 4 6 2 2 2" xfId="10136"/>
    <cellStyle name="Денежный 2 4 6 2 2 2 2" xfId="27125"/>
    <cellStyle name="Денежный 2 4 6 2 2 2 2 2" xfId="54631"/>
    <cellStyle name="Денежный 2 4 6 2 2 2 3" xfId="37642"/>
    <cellStyle name="Денежный 2 4 6 2 2 3" xfId="20632"/>
    <cellStyle name="Денежный 2 4 6 2 2 3 2" xfId="48138"/>
    <cellStyle name="Денежный 2 4 6 2 2 4" xfId="16629"/>
    <cellStyle name="Денежный 2 4 6 2 2 4 2" xfId="44135"/>
    <cellStyle name="Денежный 2 4 6 2 2 5" xfId="31149"/>
    <cellStyle name="Денежный 2 4 6 2 3" xfId="7646"/>
    <cellStyle name="Денежный 2 4 6 2 3 2" xfId="24635"/>
    <cellStyle name="Денежный 2 4 6 2 3 2 2" xfId="52141"/>
    <cellStyle name="Денежный 2 4 6 2 3 3" xfId="14139"/>
    <cellStyle name="Денежный 2 4 6 2 3 3 2" xfId="41645"/>
    <cellStyle name="Денежный 2 4 6 2 3 4" xfId="35152"/>
    <cellStyle name="Денежный 2 4 6 2 4" xfId="6133"/>
    <cellStyle name="Денежный 2 4 6 2 4 2" xfId="23122"/>
    <cellStyle name="Денежный 2 4 6 2 4 2 2" xfId="50628"/>
    <cellStyle name="Денежный 2 4 6 2 4 3" xfId="33639"/>
    <cellStyle name="Денежный 2 4 6 2 5" xfId="18142"/>
    <cellStyle name="Денежный 2 4 6 2 5 2" xfId="45648"/>
    <cellStyle name="Денежный 2 4 6 2 6" xfId="12626"/>
    <cellStyle name="Денежный 2 4 6 2 6 2" xfId="40132"/>
    <cellStyle name="Денежный 2 4 6 2 7" xfId="28659"/>
    <cellStyle name="Денежный 2 4 6 3" xfId="2666"/>
    <cellStyle name="Денежный 2 4 6 3 2" xfId="9159"/>
    <cellStyle name="Денежный 2 4 6 3 2 2" xfId="26148"/>
    <cellStyle name="Денежный 2 4 6 3 2 2 2" xfId="53654"/>
    <cellStyle name="Денежный 2 4 6 3 2 3" xfId="15652"/>
    <cellStyle name="Денежный 2 4 6 3 2 3 2" xfId="43158"/>
    <cellStyle name="Денежный 2 4 6 3 2 4" xfId="36665"/>
    <cellStyle name="Денежный 2 4 6 3 3" xfId="5156"/>
    <cellStyle name="Денежный 2 4 6 3 3 2" xfId="22145"/>
    <cellStyle name="Денежный 2 4 6 3 3 2 2" xfId="49651"/>
    <cellStyle name="Денежный 2 4 6 3 3 3" xfId="32662"/>
    <cellStyle name="Денежный 2 4 6 3 4" xfId="19655"/>
    <cellStyle name="Денежный 2 4 6 3 4 2" xfId="47161"/>
    <cellStyle name="Денежный 2 4 6 3 5" xfId="11649"/>
    <cellStyle name="Денежный 2 4 6 3 5 2" xfId="39155"/>
    <cellStyle name="Денежный 2 4 6 3 6" xfId="30172"/>
    <cellStyle name="Денежный 2 4 6 4" xfId="2130"/>
    <cellStyle name="Денежный 2 4 6 4 2" xfId="8623"/>
    <cellStyle name="Денежный 2 4 6 4 2 2" xfId="25612"/>
    <cellStyle name="Денежный 2 4 6 4 2 2 2" xfId="53118"/>
    <cellStyle name="Денежный 2 4 6 4 2 3" xfId="36129"/>
    <cellStyle name="Денежный 2 4 6 4 3" xfId="19119"/>
    <cellStyle name="Денежный 2 4 6 4 3 2" xfId="46625"/>
    <cellStyle name="Денежный 2 4 6 4 4" xfId="15116"/>
    <cellStyle name="Денежный 2 4 6 4 4 2" xfId="42622"/>
    <cellStyle name="Денежный 2 4 6 4 5" xfId="29636"/>
    <cellStyle name="Денежный 2 4 6 5" xfId="6669"/>
    <cellStyle name="Денежный 2 4 6 5 2" xfId="23658"/>
    <cellStyle name="Денежный 2 4 6 5 2 2" xfId="51164"/>
    <cellStyle name="Денежный 2 4 6 5 3" xfId="13162"/>
    <cellStyle name="Денежный 2 4 6 5 3 2" xfId="40668"/>
    <cellStyle name="Денежный 2 4 6 5 4" xfId="34175"/>
    <cellStyle name="Денежный 2 4 6 6" xfId="4620"/>
    <cellStyle name="Денежный 2 4 6 6 2" xfId="21609"/>
    <cellStyle name="Денежный 2 4 6 6 2 2" xfId="49115"/>
    <cellStyle name="Денежный 2 4 6 6 3" xfId="32126"/>
    <cellStyle name="Денежный 2 4 6 7" xfId="17165"/>
    <cellStyle name="Денежный 2 4 6 7 2" xfId="44671"/>
    <cellStyle name="Денежный 2 4 6 8" xfId="11113"/>
    <cellStyle name="Денежный 2 4 6 8 2" xfId="38619"/>
    <cellStyle name="Денежный 2 4 6 9" xfId="27680"/>
    <cellStyle name="Денежный 2 4 7" xfId="1092"/>
    <cellStyle name="Денежный 2 4 7 2" xfId="3582"/>
    <cellStyle name="Денежный 2 4 7 2 2" xfId="10075"/>
    <cellStyle name="Денежный 2 4 7 2 2 2" xfId="27064"/>
    <cellStyle name="Денежный 2 4 7 2 2 2 2" xfId="54570"/>
    <cellStyle name="Денежный 2 4 7 2 2 3" xfId="16568"/>
    <cellStyle name="Денежный 2 4 7 2 2 3 2" xfId="44074"/>
    <cellStyle name="Денежный 2 4 7 2 2 4" xfId="37581"/>
    <cellStyle name="Денежный 2 4 7 2 3" xfId="6072"/>
    <cellStyle name="Денежный 2 4 7 2 3 2" xfId="23061"/>
    <cellStyle name="Денежный 2 4 7 2 3 2 2" xfId="50567"/>
    <cellStyle name="Денежный 2 4 7 2 3 3" xfId="33578"/>
    <cellStyle name="Денежный 2 4 7 2 4" xfId="20571"/>
    <cellStyle name="Денежный 2 4 7 2 4 2" xfId="48077"/>
    <cellStyle name="Денежный 2 4 7 2 5" xfId="12565"/>
    <cellStyle name="Денежный 2 4 7 2 5 2" xfId="40071"/>
    <cellStyle name="Денежный 2 4 7 2 6" xfId="31088"/>
    <cellStyle name="Денежный 2 4 7 3" xfId="2069"/>
    <cellStyle name="Денежный 2 4 7 3 2" xfId="8562"/>
    <cellStyle name="Денежный 2 4 7 3 2 2" xfId="25551"/>
    <cellStyle name="Денежный 2 4 7 3 2 2 2" xfId="53057"/>
    <cellStyle name="Денежный 2 4 7 3 2 3" xfId="36068"/>
    <cellStyle name="Денежный 2 4 7 3 3" xfId="19058"/>
    <cellStyle name="Денежный 2 4 7 3 3 2" xfId="46564"/>
    <cellStyle name="Денежный 2 4 7 3 4" xfId="15055"/>
    <cellStyle name="Денежный 2 4 7 3 4 2" xfId="42561"/>
    <cellStyle name="Денежный 2 4 7 3 5" xfId="29575"/>
    <cellStyle name="Денежный 2 4 7 4" xfId="7585"/>
    <cellStyle name="Денежный 2 4 7 4 2" xfId="24574"/>
    <cellStyle name="Денежный 2 4 7 4 2 2" xfId="52080"/>
    <cellStyle name="Денежный 2 4 7 4 3" xfId="14078"/>
    <cellStyle name="Денежный 2 4 7 4 3 2" xfId="41584"/>
    <cellStyle name="Денежный 2 4 7 4 4" xfId="35091"/>
    <cellStyle name="Денежный 2 4 7 5" xfId="4559"/>
    <cellStyle name="Денежный 2 4 7 5 2" xfId="21548"/>
    <cellStyle name="Денежный 2 4 7 5 2 2" xfId="49054"/>
    <cellStyle name="Денежный 2 4 7 5 3" xfId="32065"/>
    <cellStyle name="Денежный 2 4 7 6" xfId="18081"/>
    <cellStyle name="Денежный 2 4 7 6 2" xfId="45587"/>
    <cellStyle name="Денежный 2 4 7 7" xfId="11052"/>
    <cellStyle name="Денежный 2 4 7 7 2" xfId="38558"/>
    <cellStyle name="Денежный 2 4 7 8" xfId="28598"/>
    <cellStyle name="Денежный 2 4 8" xfId="617"/>
    <cellStyle name="Денежный 2 4 8 2" xfId="3107"/>
    <cellStyle name="Денежный 2 4 8 2 2" xfId="9600"/>
    <cellStyle name="Денежный 2 4 8 2 2 2" xfId="26589"/>
    <cellStyle name="Денежный 2 4 8 2 2 2 2" xfId="54095"/>
    <cellStyle name="Денежный 2 4 8 2 2 3" xfId="37106"/>
    <cellStyle name="Денежный 2 4 8 2 3" xfId="20096"/>
    <cellStyle name="Денежный 2 4 8 2 3 2" xfId="47602"/>
    <cellStyle name="Денежный 2 4 8 2 4" xfId="16093"/>
    <cellStyle name="Денежный 2 4 8 2 4 2" xfId="43599"/>
    <cellStyle name="Денежный 2 4 8 2 5" xfId="30613"/>
    <cellStyle name="Денежный 2 4 8 3" xfId="7110"/>
    <cellStyle name="Денежный 2 4 8 3 2" xfId="24099"/>
    <cellStyle name="Денежный 2 4 8 3 2 2" xfId="51605"/>
    <cellStyle name="Денежный 2 4 8 3 3" xfId="13603"/>
    <cellStyle name="Денежный 2 4 8 3 3 2" xfId="41109"/>
    <cellStyle name="Денежный 2 4 8 3 4" xfId="34616"/>
    <cellStyle name="Денежный 2 4 8 4" xfId="5597"/>
    <cellStyle name="Денежный 2 4 8 4 2" xfId="22586"/>
    <cellStyle name="Денежный 2 4 8 4 2 2" xfId="50092"/>
    <cellStyle name="Денежный 2 4 8 4 3" xfId="33103"/>
    <cellStyle name="Денежный 2 4 8 5" xfId="17606"/>
    <cellStyle name="Денежный 2 4 8 5 2" xfId="45112"/>
    <cellStyle name="Денежный 2 4 8 6" xfId="12090"/>
    <cellStyle name="Денежный 2 4 8 6 2" xfId="39596"/>
    <cellStyle name="Денежный 2 4 8 7" xfId="28123"/>
    <cellStyle name="Денежный 2 4 9" xfId="2605"/>
    <cellStyle name="Денежный 2 4 9 2" xfId="9098"/>
    <cellStyle name="Денежный 2 4 9 2 2" xfId="26087"/>
    <cellStyle name="Денежный 2 4 9 2 2 2" xfId="53593"/>
    <cellStyle name="Денежный 2 4 9 2 3" xfId="15591"/>
    <cellStyle name="Денежный 2 4 9 2 3 2" xfId="43097"/>
    <cellStyle name="Денежный 2 4 9 2 4" xfId="36604"/>
    <cellStyle name="Денежный 2 4 9 3" xfId="5095"/>
    <cellStyle name="Денежный 2 4 9 3 2" xfId="22084"/>
    <cellStyle name="Денежный 2 4 9 3 2 2" xfId="49590"/>
    <cellStyle name="Денежный 2 4 9 3 3" xfId="32601"/>
    <cellStyle name="Денежный 2 4 9 4" xfId="19594"/>
    <cellStyle name="Денежный 2 4 9 4 2" xfId="47100"/>
    <cellStyle name="Денежный 2 4 9 5" xfId="11588"/>
    <cellStyle name="Денежный 2 4 9 5 2" xfId="39094"/>
    <cellStyle name="Денежный 2 4 9 6" xfId="30111"/>
    <cellStyle name="Денежный 2 5" xfId="85"/>
    <cellStyle name="Денежный 2 5 10" xfId="6580"/>
    <cellStyle name="Денежный 2 5 10 2" xfId="23569"/>
    <cellStyle name="Денежный 2 5 10 2 2" xfId="51075"/>
    <cellStyle name="Денежный 2 5 10 3" xfId="13073"/>
    <cellStyle name="Денежный 2 5 10 3 2" xfId="40579"/>
    <cellStyle name="Денежный 2 5 10 4" xfId="34086"/>
    <cellStyle name="Денежный 2 5 11" xfId="4151"/>
    <cellStyle name="Денежный 2 5 11 2" xfId="21140"/>
    <cellStyle name="Денежный 2 5 11 2 2" xfId="48646"/>
    <cellStyle name="Денежный 2 5 11 3" xfId="31657"/>
    <cellStyle name="Денежный 2 5 12" xfId="17076"/>
    <cellStyle name="Денежный 2 5 12 2" xfId="44582"/>
    <cellStyle name="Денежный 2 5 13" xfId="10644"/>
    <cellStyle name="Денежный 2 5 13 2" xfId="38150"/>
    <cellStyle name="Денежный 2 5 14" xfId="27591"/>
    <cellStyle name="Денежный 2 5 2" xfId="336"/>
    <cellStyle name="Денежный 2 5 2 10" xfId="27842"/>
    <cellStyle name="Денежный 2 5 2 2" xfId="1315"/>
    <cellStyle name="Денежный 2 5 2 2 2" xfId="3805"/>
    <cellStyle name="Денежный 2 5 2 2 2 2" xfId="10298"/>
    <cellStyle name="Денежный 2 5 2 2 2 2 2" xfId="27287"/>
    <cellStyle name="Денежный 2 5 2 2 2 2 2 2" xfId="54793"/>
    <cellStyle name="Денежный 2 5 2 2 2 2 3" xfId="16791"/>
    <cellStyle name="Денежный 2 5 2 2 2 2 3 2" xfId="44297"/>
    <cellStyle name="Денежный 2 5 2 2 2 2 4" xfId="37804"/>
    <cellStyle name="Денежный 2 5 2 2 2 3" xfId="6295"/>
    <cellStyle name="Денежный 2 5 2 2 2 3 2" xfId="23284"/>
    <cellStyle name="Денежный 2 5 2 2 2 3 2 2" xfId="50790"/>
    <cellStyle name="Денежный 2 5 2 2 2 3 3" xfId="33801"/>
    <cellStyle name="Денежный 2 5 2 2 2 4" xfId="20794"/>
    <cellStyle name="Денежный 2 5 2 2 2 4 2" xfId="48300"/>
    <cellStyle name="Денежный 2 5 2 2 2 5" xfId="12788"/>
    <cellStyle name="Денежный 2 5 2 2 2 5 2" xfId="40294"/>
    <cellStyle name="Денежный 2 5 2 2 2 6" xfId="31311"/>
    <cellStyle name="Денежный 2 5 2 2 3" xfId="2292"/>
    <cellStyle name="Денежный 2 5 2 2 3 2" xfId="8785"/>
    <cellStyle name="Денежный 2 5 2 2 3 2 2" xfId="25774"/>
    <cellStyle name="Денежный 2 5 2 2 3 2 2 2" xfId="53280"/>
    <cellStyle name="Денежный 2 5 2 2 3 2 3" xfId="36291"/>
    <cellStyle name="Денежный 2 5 2 2 3 3" xfId="19281"/>
    <cellStyle name="Денежный 2 5 2 2 3 3 2" xfId="46787"/>
    <cellStyle name="Денежный 2 5 2 2 3 4" xfId="15278"/>
    <cellStyle name="Денежный 2 5 2 2 3 4 2" xfId="42784"/>
    <cellStyle name="Денежный 2 5 2 2 3 5" xfId="29798"/>
    <cellStyle name="Денежный 2 5 2 2 4" xfId="7808"/>
    <cellStyle name="Денежный 2 5 2 2 4 2" xfId="24797"/>
    <cellStyle name="Денежный 2 5 2 2 4 2 2" xfId="52303"/>
    <cellStyle name="Денежный 2 5 2 2 4 3" xfId="14301"/>
    <cellStyle name="Денежный 2 5 2 2 4 3 2" xfId="41807"/>
    <cellStyle name="Денежный 2 5 2 2 4 4" xfId="35314"/>
    <cellStyle name="Денежный 2 5 2 2 5" xfId="4782"/>
    <cellStyle name="Денежный 2 5 2 2 5 2" xfId="21771"/>
    <cellStyle name="Денежный 2 5 2 2 5 2 2" xfId="49277"/>
    <cellStyle name="Денежный 2 5 2 2 5 3" xfId="32288"/>
    <cellStyle name="Денежный 2 5 2 2 6" xfId="18304"/>
    <cellStyle name="Денежный 2 5 2 2 6 2" xfId="45810"/>
    <cellStyle name="Денежный 2 5 2 2 7" xfId="11275"/>
    <cellStyle name="Денежный 2 5 2 2 7 2" xfId="38781"/>
    <cellStyle name="Денежный 2 5 2 2 8" xfId="28821"/>
    <cellStyle name="Денежный 2 5 2 3" xfId="779"/>
    <cellStyle name="Денежный 2 5 2 3 2" xfId="3269"/>
    <cellStyle name="Денежный 2 5 2 3 2 2" xfId="9762"/>
    <cellStyle name="Денежный 2 5 2 3 2 2 2" xfId="26751"/>
    <cellStyle name="Денежный 2 5 2 3 2 2 2 2" xfId="54257"/>
    <cellStyle name="Денежный 2 5 2 3 2 2 3" xfId="37268"/>
    <cellStyle name="Денежный 2 5 2 3 2 3" xfId="20258"/>
    <cellStyle name="Денежный 2 5 2 3 2 3 2" xfId="47764"/>
    <cellStyle name="Денежный 2 5 2 3 2 4" xfId="16255"/>
    <cellStyle name="Денежный 2 5 2 3 2 4 2" xfId="43761"/>
    <cellStyle name="Денежный 2 5 2 3 2 5" xfId="30775"/>
    <cellStyle name="Денежный 2 5 2 3 3" xfId="7272"/>
    <cellStyle name="Денежный 2 5 2 3 3 2" xfId="24261"/>
    <cellStyle name="Денежный 2 5 2 3 3 2 2" xfId="51767"/>
    <cellStyle name="Денежный 2 5 2 3 3 3" xfId="13765"/>
    <cellStyle name="Денежный 2 5 2 3 3 3 2" xfId="41271"/>
    <cellStyle name="Денежный 2 5 2 3 3 4" xfId="34778"/>
    <cellStyle name="Денежный 2 5 2 3 4" xfId="5759"/>
    <cellStyle name="Денежный 2 5 2 3 4 2" xfId="22748"/>
    <cellStyle name="Денежный 2 5 2 3 4 2 2" xfId="50254"/>
    <cellStyle name="Денежный 2 5 2 3 4 3" xfId="33265"/>
    <cellStyle name="Денежный 2 5 2 3 5" xfId="17768"/>
    <cellStyle name="Денежный 2 5 2 3 5 2" xfId="45274"/>
    <cellStyle name="Денежный 2 5 2 3 6" xfId="12252"/>
    <cellStyle name="Денежный 2 5 2 3 6 2" xfId="39758"/>
    <cellStyle name="Денежный 2 5 2 3 7" xfId="28285"/>
    <cellStyle name="Денежный 2 5 2 4" xfId="2828"/>
    <cellStyle name="Денежный 2 5 2 4 2" xfId="9321"/>
    <cellStyle name="Денежный 2 5 2 4 2 2" xfId="26310"/>
    <cellStyle name="Денежный 2 5 2 4 2 2 2" xfId="53816"/>
    <cellStyle name="Денежный 2 5 2 4 2 3" xfId="15814"/>
    <cellStyle name="Денежный 2 5 2 4 2 3 2" xfId="43320"/>
    <cellStyle name="Денежный 2 5 2 4 2 4" xfId="36827"/>
    <cellStyle name="Денежный 2 5 2 4 3" xfId="5318"/>
    <cellStyle name="Денежный 2 5 2 4 3 2" xfId="22307"/>
    <cellStyle name="Денежный 2 5 2 4 3 2 2" xfId="49813"/>
    <cellStyle name="Денежный 2 5 2 4 3 3" xfId="32824"/>
    <cellStyle name="Денежный 2 5 2 4 4" xfId="19817"/>
    <cellStyle name="Денежный 2 5 2 4 4 2" xfId="47323"/>
    <cellStyle name="Денежный 2 5 2 4 5" xfId="11811"/>
    <cellStyle name="Денежный 2 5 2 4 5 2" xfId="39317"/>
    <cellStyle name="Денежный 2 5 2 4 6" xfId="30334"/>
    <cellStyle name="Денежный 2 5 2 5" xfId="1756"/>
    <cellStyle name="Денежный 2 5 2 5 2" xfId="8249"/>
    <cellStyle name="Денежный 2 5 2 5 2 2" xfId="25238"/>
    <cellStyle name="Денежный 2 5 2 5 2 2 2" xfId="52744"/>
    <cellStyle name="Денежный 2 5 2 5 2 3" xfId="35755"/>
    <cellStyle name="Денежный 2 5 2 5 3" xfId="18745"/>
    <cellStyle name="Денежный 2 5 2 5 3 2" xfId="46251"/>
    <cellStyle name="Денежный 2 5 2 5 4" xfId="14742"/>
    <cellStyle name="Денежный 2 5 2 5 4 2" xfId="42248"/>
    <cellStyle name="Денежный 2 5 2 5 5" xfId="29262"/>
    <cellStyle name="Денежный 2 5 2 6" xfId="6831"/>
    <cellStyle name="Денежный 2 5 2 6 2" xfId="23820"/>
    <cellStyle name="Денежный 2 5 2 6 2 2" xfId="51326"/>
    <cellStyle name="Денежный 2 5 2 6 3" xfId="13324"/>
    <cellStyle name="Денежный 2 5 2 6 3 2" xfId="40830"/>
    <cellStyle name="Денежный 2 5 2 6 4" xfId="34337"/>
    <cellStyle name="Денежный 2 5 2 7" xfId="4246"/>
    <cellStyle name="Денежный 2 5 2 7 2" xfId="21235"/>
    <cellStyle name="Денежный 2 5 2 7 2 2" xfId="48741"/>
    <cellStyle name="Денежный 2 5 2 7 3" xfId="31752"/>
    <cellStyle name="Денежный 2 5 2 8" xfId="17327"/>
    <cellStyle name="Денежный 2 5 2 8 2" xfId="44833"/>
    <cellStyle name="Денежный 2 5 2 9" xfId="10739"/>
    <cellStyle name="Денежный 2 5 2 9 2" xfId="38245"/>
    <cellStyle name="Денежный 2 5 3" xfId="431"/>
    <cellStyle name="Денежный 2 5 3 10" xfId="27937"/>
    <cellStyle name="Денежный 2 5 3 2" xfId="1410"/>
    <cellStyle name="Денежный 2 5 3 2 2" xfId="3900"/>
    <cellStyle name="Денежный 2 5 3 2 2 2" xfId="10393"/>
    <cellStyle name="Денежный 2 5 3 2 2 2 2" xfId="27382"/>
    <cellStyle name="Денежный 2 5 3 2 2 2 2 2" xfId="54888"/>
    <cellStyle name="Денежный 2 5 3 2 2 2 3" xfId="16886"/>
    <cellStyle name="Денежный 2 5 3 2 2 2 3 2" xfId="44392"/>
    <cellStyle name="Денежный 2 5 3 2 2 2 4" xfId="37899"/>
    <cellStyle name="Денежный 2 5 3 2 2 3" xfId="6390"/>
    <cellStyle name="Денежный 2 5 3 2 2 3 2" xfId="23379"/>
    <cellStyle name="Денежный 2 5 3 2 2 3 2 2" xfId="50885"/>
    <cellStyle name="Денежный 2 5 3 2 2 3 3" xfId="33896"/>
    <cellStyle name="Денежный 2 5 3 2 2 4" xfId="20889"/>
    <cellStyle name="Денежный 2 5 3 2 2 4 2" xfId="48395"/>
    <cellStyle name="Денежный 2 5 3 2 2 5" xfId="12883"/>
    <cellStyle name="Денежный 2 5 3 2 2 5 2" xfId="40389"/>
    <cellStyle name="Денежный 2 5 3 2 2 6" xfId="31406"/>
    <cellStyle name="Денежный 2 5 3 2 3" xfId="2387"/>
    <cellStyle name="Денежный 2 5 3 2 3 2" xfId="8880"/>
    <cellStyle name="Денежный 2 5 3 2 3 2 2" xfId="25869"/>
    <cellStyle name="Денежный 2 5 3 2 3 2 2 2" xfId="53375"/>
    <cellStyle name="Денежный 2 5 3 2 3 2 3" xfId="36386"/>
    <cellStyle name="Денежный 2 5 3 2 3 3" xfId="19376"/>
    <cellStyle name="Денежный 2 5 3 2 3 3 2" xfId="46882"/>
    <cellStyle name="Денежный 2 5 3 2 3 4" xfId="15373"/>
    <cellStyle name="Денежный 2 5 3 2 3 4 2" xfId="42879"/>
    <cellStyle name="Денежный 2 5 3 2 3 5" xfId="29893"/>
    <cellStyle name="Денежный 2 5 3 2 4" xfId="7903"/>
    <cellStyle name="Денежный 2 5 3 2 4 2" xfId="24892"/>
    <cellStyle name="Денежный 2 5 3 2 4 2 2" xfId="52398"/>
    <cellStyle name="Денежный 2 5 3 2 4 3" xfId="14396"/>
    <cellStyle name="Денежный 2 5 3 2 4 3 2" xfId="41902"/>
    <cellStyle name="Денежный 2 5 3 2 4 4" xfId="35409"/>
    <cellStyle name="Денежный 2 5 3 2 5" xfId="4877"/>
    <cellStyle name="Денежный 2 5 3 2 5 2" xfId="21866"/>
    <cellStyle name="Денежный 2 5 3 2 5 2 2" xfId="49372"/>
    <cellStyle name="Денежный 2 5 3 2 5 3" xfId="32383"/>
    <cellStyle name="Денежный 2 5 3 2 6" xfId="18399"/>
    <cellStyle name="Денежный 2 5 3 2 6 2" xfId="45905"/>
    <cellStyle name="Денежный 2 5 3 2 7" xfId="11370"/>
    <cellStyle name="Денежный 2 5 3 2 7 2" xfId="38876"/>
    <cellStyle name="Денежный 2 5 3 2 8" xfId="28916"/>
    <cellStyle name="Денежный 2 5 3 3" xfId="874"/>
    <cellStyle name="Денежный 2 5 3 3 2" xfId="3364"/>
    <cellStyle name="Денежный 2 5 3 3 2 2" xfId="9857"/>
    <cellStyle name="Денежный 2 5 3 3 2 2 2" xfId="26846"/>
    <cellStyle name="Денежный 2 5 3 3 2 2 2 2" xfId="54352"/>
    <cellStyle name="Денежный 2 5 3 3 2 2 3" xfId="37363"/>
    <cellStyle name="Денежный 2 5 3 3 2 3" xfId="20353"/>
    <cellStyle name="Денежный 2 5 3 3 2 3 2" xfId="47859"/>
    <cellStyle name="Денежный 2 5 3 3 2 4" xfId="16350"/>
    <cellStyle name="Денежный 2 5 3 3 2 4 2" xfId="43856"/>
    <cellStyle name="Денежный 2 5 3 3 2 5" xfId="30870"/>
    <cellStyle name="Денежный 2 5 3 3 3" xfId="7367"/>
    <cellStyle name="Денежный 2 5 3 3 3 2" xfId="24356"/>
    <cellStyle name="Денежный 2 5 3 3 3 2 2" xfId="51862"/>
    <cellStyle name="Денежный 2 5 3 3 3 3" xfId="13860"/>
    <cellStyle name="Денежный 2 5 3 3 3 3 2" xfId="41366"/>
    <cellStyle name="Денежный 2 5 3 3 3 4" xfId="34873"/>
    <cellStyle name="Денежный 2 5 3 3 4" xfId="5854"/>
    <cellStyle name="Денежный 2 5 3 3 4 2" xfId="22843"/>
    <cellStyle name="Денежный 2 5 3 3 4 2 2" xfId="50349"/>
    <cellStyle name="Денежный 2 5 3 3 4 3" xfId="33360"/>
    <cellStyle name="Денежный 2 5 3 3 5" xfId="17863"/>
    <cellStyle name="Денежный 2 5 3 3 5 2" xfId="45369"/>
    <cellStyle name="Денежный 2 5 3 3 6" xfId="12347"/>
    <cellStyle name="Денежный 2 5 3 3 6 2" xfId="39853"/>
    <cellStyle name="Денежный 2 5 3 3 7" xfId="28380"/>
    <cellStyle name="Денежный 2 5 3 4" xfId="2923"/>
    <cellStyle name="Денежный 2 5 3 4 2" xfId="9416"/>
    <cellStyle name="Денежный 2 5 3 4 2 2" xfId="26405"/>
    <cellStyle name="Денежный 2 5 3 4 2 2 2" xfId="53911"/>
    <cellStyle name="Денежный 2 5 3 4 2 3" xfId="15909"/>
    <cellStyle name="Денежный 2 5 3 4 2 3 2" xfId="43415"/>
    <cellStyle name="Денежный 2 5 3 4 2 4" xfId="36922"/>
    <cellStyle name="Денежный 2 5 3 4 3" xfId="5413"/>
    <cellStyle name="Денежный 2 5 3 4 3 2" xfId="22402"/>
    <cellStyle name="Денежный 2 5 3 4 3 2 2" xfId="49908"/>
    <cellStyle name="Денежный 2 5 3 4 3 3" xfId="32919"/>
    <cellStyle name="Денежный 2 5 3 4 4" xfId="19912"/>
    <cellStyle name="Денежный 2 5 3 4 4 2" xfId="47418"/>
    <cellStyle name="Денежный 2 5 3 4 5" xfId="11906"/>
    <cellStyle name="Денежный 2 5 3 4 5 2" xfId="39412"/>
    <cellStyle name="Денежный 2 5 3 4 6" xfId="30429"/>
    <cellStyle name="Денежный 2 5 3 5" xfId="1851"/>
    <cellStyle name="Денежный 2 5 3 5 2" xfId="8344"/>
    <cellStyle name="Денежный 2 5 3 5 2 2" xfId="25333"/>
    <cellStyle name="Денежный 2 5 3 5 2 2 2" xfId="52839"/>
    <cellStyle name="Денежный 2 5 3 5 2 3" xfId="35850"/>
    <cellStyle name="Денежный 2 5 3 5 3" xfId="18840"/>
    <cellStyle name="Денежный 2 5 3 5 3 2" xfId="46346"/>
    <cellStyle name="Денежный 2 5 3 5 4" xfId="14837"/>
    <cellStyle name="Денежный 2 5 3 5 4 2" xfId="42343"/>
    <cellStyle name="Денежный 2 5 3 5 5" xfId="29357"/>
    <cellStyle name="Денежный 2 5 3 6" xfId="6926"/>
    <cellStyle name="Денежный 2 5 3 6 2" xfId="23915"/>
    <cellStyle name="Денежный 2 5 3 6 2 2" xfId="51421"/>
    <cellStyle name="Денежный 2 5 3 6 3" xfId="13419"/>
    <cellStyle name="Денежный 2 5 3 6 3 2" xfId="40925"/>
    <cellStyle name="Денежный 2 5 3 6 4" xfId="34432"/>
    <cellStyle name="Денежный 2 5 3 7" xfId="4341"/>
    <cellStyle name="Денежный 2 5 3 7 2" xfId="21330"/>
    <cellStyle name="Денежный 2 5 3 7 2 2" xfId="48836"/>
    <cellStyle name="Денежный 2 5 3 7 3" xfId="31847"/>
    <cellStyle name="Денежный 2 5 3 8" xfId="17422"/>
    <cellStyle name="Денежный 2 5 3 8 2" xfId="44928"/>
    <cellStyle name="Денежный 2 5 3 9" xfId="10834"/>
    <cellStyle name="Денежный 2 5 3 9 2" xfId="38340"/>
    <cellStyle name="Денежный 2 5 4" xfId="526"/>
    <cellStyle name="Денежный 2 5 4 10" xfId="28032"/>
    <cellStyle name="Денежный 2 5 4 2" xfId="1505"/>
    <cellStyle name="Денежный 2 5 4 2 2" xfId="3995"/>
    <cellStyle name="Денежный 2 5 4 2 2 2" xfId="10488"/>
    <cellStyle name="Денежный 2 5 4 2 2 2 2" xfId="27477"/>
    <cellStyle name="Денежный 2 5 4 2 2 2 2 2" xfId="54983"/>
    <cellStyle name="Денежный 2 5 4 2 2 2 3" xfId="16981"/>
    <cellStyle name="Денежный 2 5 4 2 2 2 3 2" xfId="44487"/>
    <cellStyle name="Денежный 2 5 4 2 2 2 4" xfId="37994"/>
    <cellStyle name="Денежный 2 5 4 2 2 3" xfId="6485"/>
    <cellStyle name="Денежный 2 5 4 2 2 3 2" xfId="23474"/>
    <cellStyle name="Денежный 2 5 4 2 2 3 2 2" xfId="50980"/>
    <cellStyle name="Денежный 2 5 4 2 2 3 3" xfId="33991"/>
    <cellStyle name="Денежный 2 5 4 2 2 4" xfId="20984"/>
    <cellStyle name="Денежный 2 5 4 2 2 4 2" xfId="48490"/>
    <cellStyle name="Денежный 2 5 4 2 2 5" xfId="12978"/>
    <cellStyle name="Денежный 2 5 4 2 2 5 2" xfId="40484"/>
    <cellStyle name="Денежный 2 5 4 2 2 6" xfId="31501"/>
    <cellStyle name="Денежный 2 5 4 2 3" xfId="2482"/>
    <cellStyle name="Денежный 2 5 4 2 3 2" xfId="8975"/>
    <cellStyle name="Денежный 2 5 4 2 3 2 2" xfId="25964"/>
    <cellStyle name="Денежный 2 5 4 2 3 2 2 2" xfId="53470"/>
    <cellStyle name="Денежный 2 5 4 2 3 2 3" xfId="36481"/>
    <cellStyle name="Денежный 2 5 4 2 3 3" xfId="19471"/>
    <cellStyle name="Денежный 2 5 4 2 3 3 2" xfId="46977"/>
    <cellStyle name="Денежный 2 5 4 2 3 4" xfId="15468"/>
    <cellStyle name="Денежный 2 5 4 2 3 4 2" xfId="42974"/>
    <cellStyle name="Денежный 2 5 4 2 3 5" xfId="29988"/>
    <cellStyle name="Денежный 2 5 4 2 4" xfId="7998"/>
    <cellStyle name="Денежный 2 5 4 2 4 2" xfId="24987"/>
    <cellStyle name="Денежный 2 5 4 2 4 2 2" xfId="52493"/>
    <cellStyle name="Денежный 2 5 4 2 4 3" xfId="14491"/>
    <cellStyle name="Денежный 2 5 4 2 4 3 2" xfId="41997"/>
    <cellStyle name="Денежный 2 5 4 2 4 4" xfId="35504"/>
    <cellStyle name="Денежный 2 5 4 2 5" xfId="4972"/>
    <cellStyle name="Денежный 2 5 4 2 5 2" xfId="21961"/>
    <cellStyle name="Денежный 2 5 4 2 5 2 2" xfId="49467"/>
    <cellStyle name="Денежный 2 5 4 2 5 3" xfId="32478"/>
    <cellStyle name="Денежный 2 5 4 2 6" xfId="18494"/>
    <cellStyle name="Денежный 2 5 4 2 6 2" xfId="46000"/>
    <cellStyle name="Денежный 2 5 4 2 7" xfId="11465"/>
    <cellStyle name="Денежный 2 5 4 2 7 2" xfId="38971"/>
    <cellStyle name="Денежный 2 5 4 2 8" xfId="29011"/>
    <cellStyle name="Денежный 2 5 4 3" xfId="969"/>
    <cellStyle name="Денежный 2 5 4 3 2" xfId="3459"/>
    <cellStyle name="Денежный 2 5 4 3 2 2" xfId="9952"/>
    <cellStyle name="Денежный 2 5 4 3 2 2 2" xfId="26941"/>
    <cellStyle name="Денежный 2 5 4 3 2 2 2 2" xfId="54447"/>
    <cellStyle name="Денежный 2 5 4 3 2 2 3" xfId="37458"/>
    <cellStyle name="Денежный 2 5 4 3 2 3" xfId="20448"/>
    <cellStyle name="Денежный 2 5 4 3 2 3 2" xfId="47954"/>
    <cellStyle name="Денежный 2 5 4 3 2 4" xfId="16445"/>
    <cellStyle name="Денежный 2 5 4 3 2 4 2" xfId="43951"/>
    <cellStyle name="Денежный 2 5 4 3 2 5" xfId="30965"/>
    <cellStyle name="Денежный 2 5 4 3 3" xfId="7462"/>
    <cellStyle name="Денежный 2 5 4 3 3 2" xfId="24451"/>
    <cellStyle name="Денежный 2 5 4 3 3 2 2" xfId="51957"/>
    <cellStyle name="Денежный 2 5 4 3 3 3" xfId="13955"/>
    <cellStyle name="Денежный 2 5 4 3 3 3 2" xfId="41461"/>
    <cellStyle name="Денежный 2 5 4 3 3 4" xfId="34968"/>
    <cellStyle name="Денежный 2 5 4 3 4" xfId="5949"/>
    <cellStyle name="Денежный 2 5 4 3 4 2" xfId="22938"/>
    <cellStyle name="Денежный 2 5 4 3 4 2 2" xfId="50444"/>
    <cellStyle name="Денежный 2 5 4 3 4 3" xfId="33455"/>
    <cellStyle name="Денежный 2 5 4 3 5" xfId="17958"/>
    <cellStyle name="Денежный 2 5 4 3 5 2" xfId="45464"/>
    <cellStyle name="Денежный 2 5 4 3 6" xfId="12442"/>
    <cellStyle name="Денежный 2 5 4 3 6 2" xfId="39948"/>
    <cellStyle name="Денежный 2 5 4 3 7" xfId="28475"/>
    <cellStyle name="Денежный 2 5 4 4" xfId="3018"/>
    <cellStyle name="Денежный 2 5 4 4 2" xfId="9511"/>
    <cellStyle name="Денежный 2 5 4 4 2 2" xfId="26500"/>
    <cellStyle name="Денежный 2 5 4 4 2 2 2" xfId="54006"/>
    <cellStyle name="Денежный 2 5 4 4 2 3" xfId="16004"/>
    <cellStyle name="Денежный 2 5 4 4 2 3 2" xfId="43510"/>
    <cellStyle name="Денежный 2 5 4 4 2 4" xfId="37017"/>
    <cellStyle name="Денежный 2 5 4 4 3" xfId="5508"/>
    <cellStyle name="Денежный 2 5 4 4 3 2" xfId="22497"/>
    <cellStyle name="Денежный 2 5 4 4 3 2 2" xfId="50003"/>
    <cellStyle name="Денежный 2 5 4 4 3 3" xfId="33014"/>
    <cellStyle name="Денежный 2 5 4 4 4" xfId="20007"/>
    <cellStyle name="Денежный 2 5 4 4 4 2" xfId="47513"/>
    <cellStyle name="Денежный 2 5 4 4 5" xfId="12001"/>
    <cellStyle name="Денежный 2 5 4 4 5 2" xfId="39507"/>
    <cellStyle name="Денежный 2 5 4 4 6" xfId="30524"/>
    <cellStyle name="Денежный 2 5 4 5" xfId="1946"/>
    <cellStyle name="Денежный 2 5 4 5 2" xfId="8439"/>
    <cellStyle name="Денежный 2 5 4 5 2 2" xfId="25428"/>
    <cellStyle name="Денежный 2 5 4 5 2 2 2" xfId="52934"/>
    <cellStyle name="Денежный 2 5 4 5 2 3" xfId="35945"/>
    <cellStyle name="Денежный 2 5 4 5 3" xfId="18935"/>
    <cellStyle name="Денежный 2 5 4 5 3 2" xfId="46441"/>
    <cellStyle name="Денежный 2 5 4 5 4" xfId="14932"/>
    <cellStyle name="Денежный 2 5 4 5 4 2" xfId="42438"/>
    <cellStyle name="Денежный 2 5 4 5 5" xfId="29452"/>
    <cellStyle name="Денежный 2 5 4 6" xfId="7021"/>
    <cellStyle name="Денежный 2 5 4 6 2" xfId="24010"/>
    <cellStyle name="Денежный 2 5 4 6 2 2" xfId="51516"/>
    <cellStyle name="Денежный 2 5 4 6 3" xfId="13514"/>
    <cellStyle name="Денежный 2 5 4 6 3 2" xfId="41020"/>
    <cellStyle name="Денежный 2 5 4 6 4" xfId="34527"/>
    <cellStyle name="Денежный 2 5 4 7" xfId="4436"/>
    <cellStyle name="Денежный 2 5 4 7 2" xfId="21425"/>
    <cellStyle name="Денежный 2 5 4 7 2 2" xfId="48931"/>
    <cellStyle name="Денежный 2 5 4 7 3" xfId="31942"/>
    <cellStyle name="Денежный 2 5 4 8" xfId="17517"/>
    <cellStyle name="Денежный 2 5 4 8 2" xfId="45023"/>
    <cellStyle name="Денежный 2 5 4 9" xfId="10929"/>
    <cellStyle name="Денежный 2 5 4 9 2" xfId="38435"/>
    <cellStyle name="Денежный 2 5 5" xfId="241"/>
    <cellStyle name="Денежный 2 5 5 2" xfId="1220"/>
    <cellStyle name="Денежный 2 5 5 2 2" xfId="3710"/>
    <cellStyle name="Денежный 2 5 5 2 2 2" xfId="10203"/>
    <cellStyle name="Денежный 2 5 5 2 2 2 2" xfId="27192"/>
    <cellStyle name="Денежный 2 5 5 2 2 2 2 2" xfId="54698"/>
    <cellStyle name="Денежный 2 5 5 2 2 2 3" xfId="37709"/>
    <cellStyle name="Денежный 2 5 5 2 2 3" xfId="20699"/>
    <cellStyle name="Денежный 2 5 5 2 2 3 2" xfId="48205"/>
    <cellStyle name="Денежный 2 5 5 2 2 4" xfId="16696"/>
    <cellStyle name="Денежный 2 5 5 2 2 4 2" xfId="44202"/>
    <cellStyle name="Денежный 2 5 5 2 2 5" xfId="31216"/>
    <cellStyle name="Денежный 2 5 5 2 3" xfId="7713"/>
    <cellStyle name="Денежный 2 5 5 2 3 2" xfId="24702"/>
    <cellStyle name="Денежный 2 5 5 2 3 2 2" xfId="52208"/>
    <cellStyle name="Денежный 2 5 5 2 3 3" xfId="14206"/>
    <cellStyle name="Денежный 2 5 5 2 3 3 2" xfId="41712"/>
    <cellStyle name="Денежный 2 5 5 2 3 4" xfId="35219"/>
    <cellStyle name="Денежный 2 5 5 2 4" xfId="6200"/>
    <cellStyle name="Денежный 2 5 5 2 4 2" xfId="23189"/>
    <cellStyle name="Денежный 2 5 5 2 4 2 2" xfId="50695"/>
    <cellStyle name="Денежный 2 5 5 2 4 3" xfId="33706"/>
    <cellStyle name="Денежный 2 5 5 2 5" xfId="18209"/>
    <cellStyle name="Денежный 2 5 5 2 5 2" xfId="45715"/>
    <cellStyle name="Денежный 2 5 5 2 6" xfId="12693"/>
    <cellStyle name="Денежный 2 5 5 2 6 2" xfId="40199"/>
    <cellStyle name="Денежный 2 5 5 2 7" xfId="28726"/>
    <cellStyle name="Денежный 2 5 5 3" xfId="2733"/>
    <cellStyle name="Денежный 2 5 5 3 2" xfId="9226"/>
    <cellStyle name="Денежный 2 5 5 3 2 2" xfId="26215"/>
    <cellStyle name="Денежный 2 5 5 3 2 2 2" xfId="53721"/>
    <cellStyle name="Денежный 2 5 5 3 2 3" xfId="15719"/>
    <cellStyle name="Денежный 2 5 5 3 2 3 2" xfId="43225"/>
    <cellStyle name="Денежный 2 5 5 3 2 4" xfId="36732"/>
    <cellStyle name="Денежный 2 5 5 3 3" xfId="5223"/>
    <cellStyle name="Денежный 2 5 5 3 3 2" xfId="22212"/>
    <cellStyle name="Денежный 2 5 5 3 3 2 2" xfId="49718"/>
    <cellStyle name="Денежный 2 5 5 3 3 3" xfId="32729"/>
    <cellStyle name="Денежный 2 5 5 3 4" xfId="19722"/>
    <cellStyle name="Денежный 2 5 5 3 4 2" xfId="47228"/>
    <cellStyle name="Денежный 2 5 5 3 5" xfId="11716"/>
    <cellStyle name="Денежный 2 5 5 3 5 2" xfId="39222"/>
    <cellStyle name="Денежный 2 5 5 3 6" xfId="30239"/>
    <cellStyle name="Денежный 2 5 5 4" xfId="2197"/>
    <cellStyle name="Денежный 2 5 5 4 2" xfId="8690"/>
    <cellStyle name="Денежный 2 5 5 4 2 2" xfId="25679"/>
    <cellStyle name="Денежный 2 5 5 4 2 2 2" xfId="53185"/>
    <cellStyle name="Денежный 2 5 5 4 2 3" xfId="36196"/>
    <cellStyle name="Денежный 2 5 5 4 3" xfId="19186"/>
    <cellStyle name="Денежный 2 5 5 4 3 2" xfId="46692"/>
    <cellStyle name="Денежный 2 5 5 4 4" xfId="15183"/>
    <cellStyle name="Денежный 2 5 5 4 4 2" xfId="42689"/>
    <cellStyle name="Денежный 2 5 5 4 5" xfId="29703"/>
    <cellStyle name="Денежный 2 5 5 5" xfId="6736"/>
    <cellStyle name="Денежный 2 5 5 5 2" xfId="23725"/>
    <cellStyle name="Денежный 2 5 5 5 2 2" xfId="51231"/>
    <cellStyle name="Денежный 2 5 5 5 3" xfId="13229"/>
    <cellStyle name="Денежный 2 5 5 5 3 2" xfId="40735"/>
    <cellStyle name="Денежный 2 5 5 5 4" xfId="34242"/>
    <cellStyle name="Денежный 2 5 5 6" xfId="4687"/>
    <cellStyle name="Денежный 2 5 5 6 2" xfId="21676"/>
    <cellStyle name="Денежный 2 5 5 6 2 2" xfId="49182"/>
    <cellStyle name="Денежный 2 5 5 6 3" xfId="32193"/>
    <cellStyle name="Денежный 2 5 5 7" xfId="17232"/>
    <cellStyle name="Денежный 2 5 5 7 2" xfId="44738"/>
    <cellStyle name="Денежный 2 5 5 8" xfId="11180"/>
    <cellStyle name="Денежный 2 5 5 8 2" xfId="38686"/>
    <cellStyle name="Денежный 2 5 5 9" xfId="27747"/>
    <cellStyle name="Денежный 2 5 6" xfId="1064"/>
    <cellStyle name="Денежный 2 5 6 2" xfId="3554"/>
    <cellStyle name="Денежный 2 5 6 2 2" xfId="10047"/>
    <cellStyle name="Денежный 2 5 6 2 2 2" xfId="27036"/>
    <cellStyle name="Денежный 2 5 6 2 2 2 2" xfId="54542"/>
    <cellStyle name="Денежный 2 5 6 2 2 3" xfId="16540"/>
    <cellStyle name="Денежный 2 5 6 2 2 3 2" xfId="44046"/>
    <cellStyle name="Денежный 2 5 6 2 2 4" xfId="37553"/>
    <cellStyle name="Денежный 2 5 6 2 3" xfId="6044"/>
    <cellStyle name="Денежный 2 5 6 2 3 2" xfId="23033"/>
    <cellStyle name="Денежный 2 5 6 2 3 2 2" xfId="50539"/>
    <cellStyle name="Денежный 2 5 6 2 3 3" xfId="33550"/>
    <cellStyle name="Денежный 2 5 6 2 4" xfId="20543"/>
    <cellStyle name="Денежный 2 5 6 2 4 2" xfId="48049"/>
    <cellStyle name="Денежный 2 5 6 2 5" xfId="12537"/>
    <cellStyle name="Денежный 2 5 6 2 5 2" xfId="40043"/>
    <cellStyle name="Денежный 2 5 6 2 6" xfId="31060"/>
    <cellStyle name="Денежный 2 5 6 3" xfId="2041"/>
    <cellStyle name="Денежный 2 5 6 3 2" xfId="8534"/>
    <cellStyle name="Денежный 2 5 6 3 2 2" xfId="25523"/>
    <cellStyle name="Денежный 2 5 6 3 2 2 2" xfId="53029"/>
    <cellStyle name="Денежный 2 5 6 3 2 3" xfId="36040"/>
    <cellStyle name="Денежный 2 5 6 3 3" xfId="19030"/>
    <cellStyle name="Денежный 2 5 6 3 3 2" xfId="46536"/>
    <cellStyle name="Денежный 2 5 6 3 4" xfId="15027"/>
    <cellStyle name="Денежный 2 5 6 3 4 2" xfId="42533"/>
    <cellStyle name="Денежный 2 5 6 3 5" xfId="29547"/>
    <cellStyle name="Денежный 2 5 6 4" xfId="7557"/>
    <cellStyle name="Денежный 2 5 6 4 2" xfId="24546"/>
    <cellStyle name="Денежный 2 5 6 4 2 2" xfId="52052"/>
    <cellStyle name="Денежный 2 5 6 4 3" xfId="14050"/>
    <cellStyle name="Денежный 2 5 6 4 3 2" xfId="41556"/>
    <cellStyle name="Денежный 2 5 6 4 4" xfId="35063"/>
    <cellStyle name="Денежный 2 5 6 5" xfId="4531"/>
    <cellStyle name="Денежный 2 5 6 5 2" xfId="21520"/>
    <cellStyle name="Денежный 2 5 6 5 2 2" xfId="49026"/>
    <cellStyle name="Денежный 2 5 6 5 3" xfId="32037"/>
    <cellStyle name="Денежный 2 5 6 6" xfId="18053"/>
    <cellStyle name="Денежный 2 5 6 6 2" xfId="45559"/>
    <cellStyle name="Денежный 2 5 6 7" xfId="11024"/>
    <cellStyle name="Денежный 2 5 6 7 2" xfId="38530"/>
    <cellStyle name="Денежный 2 5 6 8" xfId="28570"/>
    <cellStyle name="Денежный 2 5 7" xfId="684"/>
    <cellStyle name="Денежный 2 5 7 2" xfId="3174"/>
    <cellStyle name="Денежный 2 5 7 2 2" xfId="9667"/>
    <cellStyle name="Денежный 2 5 7 2 2 2" xfId="26656"/>
    <cellStyle name="Денежный 2 5 7 2 2 2 2" xfId="54162"/>
    <cellStyle name="Денежный 2 5 7 2 2 3" xfId="37173"/>
    <cellStyle name="Денежный 2 5 7 2 3" xfId="20163"/>
    <cellStyle name="Денежный 2 5 7 2 3 2" xfId="47669"/>
    <cellStyle name="Денежный 2 5 7 2 4" xfId="16160"/>
    <cellStyle name="Денежный 2 5 7 2 4 2" xfId="43666"/>
    <cellStyle name="Денежный 2 5 7 2 5" xfId="30680"/>
    <cellStyle name="Денежный 2 5 7 3" xfId="7177"/>
    <cellStyle name="Денежный 2 5 7 3 2" xfId="24166"/>
    <cellStyle name="Денежный 2 5 7 3 2 2" xfId="51672"/>
    <cellStyle name="Денежный 2 5 7 3 3" xfId="13670"/>
    <cellStyle name="Денежный 2 5 7 3 3 2" xfId="41176"/>
    <cellStyle name="Денежный 2 5 7 3 4" xfId="34683"/>
    <cellStyle name="Денежный 2 5 7 4" xfId="5664"/>
    <cellStyle name="Денежный 2 5 7 4 2" xfId="22653"/>
    <cellStyle name="Денежный 2 5 7 4 2 2" xfId="50159"/>
    <cellStyle name="Денежный 2 5 7 4 3" xfId="33170"/>
    <cellStyle name="Денежный 2 5 7 5" xfId="17673"/>
    <cellStyle name="Денежный 2 5 7 5 2" xfId="45179"/>
    <cellStyle name="Денежный 2 5 7 6" xfId="12157"/>
    <cellStyle name="Денежный 2 5 7 6 2" xfId="39663"/>
    <cellStyle name="Денежный 2 5 7 7" xfId="28190"/>
    <cellStyle name="Денежный 2 5 8" xfId="2577"/>
    <cellStyle name="Денежный 2 5 8 2" xfId="9070"/>
    <cellStyle name="Денежный 2 5 8 2 2" xfId="26059"/>
    <cellStyle name="Денежный 2 5 8 2 2 2" xfId="53565"/>
    <cellStyle name="Денежный 2 5 8 2 3" xfId="15563"/>
    <cellStyle name="Денежный 2 5 8 2 3 2" xfId="43069"/>
    <cellStyle name="Денежный 2 5 8 2 4" xfId="36576"/>
    <cellStyle name="Денежный 2 5 8 3" xfId="5067"/>
    <cellStyle name="Денежный 2 5 8 3 2" xfId="22056"/>
    <cellStyle name="Денежный 2 5 8 3 2 2" xfId="49562"/>
    <cellStyle name="Денежный 2 5 8 3 3" xfId="32573"/>
    <cellStyle name="Денежный 2 5 8 4" xfId="19566"/>
    <cellStyle name="Денежный 2 5 8 4 2" xfId="47072"/>
    <cellStyle name="Денежный 2 5 8 5" xfId="11560"/>
    <cellStyle name="Денежный 2 5 8 5 2" xfId="39066"/>
    <cellStyle name="Денежный 2 5 8 6" xfId="30083"/>
    <cellStyle name="Денежный 2 5 9" xfId="1661"/>
    <cellStyle name="Денежный 2 5 9 2" xfId="8154"/>
    <cellStyle name="Денежный 2 5 9 2 2" xfId="25143"/>
    <cellStyle name="Денежный 2 5 9 2 2 2" xfId="52649"/>
    <cellStyle name="Денежный 2 5 9 2 3" xfId="35660"/>
    <cellStyle name="Денежный 2 5 9 3" xfId="18650"/>
    <cellStyle name="Денежный 2 5 9 3 2" xfId="46156"/>
    <cellStyle name="Денежный 2 5 9 4" xfId="14647"/>
    <cellStyle name="Денежный 2 5 9 4 2" xfId="42153"/>
    <cellStyle name="Денежный 2 5 9 5" xfId="29167"/>
    <cellStyle name="Денежный 2 6" xfId="208"/>
    <cellStyle name="Денежный 2 6 10" xfId="27714"/>
    <cellStyle name="Денежный 2 6 2" xfId="1187"/>
    <cellStyle name="Денежный 2 6 2 2" xfId="3677"/>
    <cellStyle name="Денежный 2 6 2 2 2" xfId="10170"/>
    <cellStyle name="Денежный 2 6 2 2 2 2" xfId="27159"/>
    <cellStyle name="Денежный 2 6 2 2 2 2 2" xfId="54665"/>
    <cellStyle name="Денежный 2 6 2 2 2 3" xfId="16663"/>
    <cellStyle name="Денежный 2 6 2 2 2 3 2" xfId="44169"/>
    <cellStyle name="Денежный 2 6 2 2 2 4" xfId="37676"/>
    <cellStyle name="Денежный 2 6 2 2 3" xfId="6167"/>
    <cellStyle name="Денежный 2 6 2 2 3 2" xfId="23156"/>
    <cellStyle name="Денежный 2 6 2 2 3 2 2" xfId="50662"/>
    <cellStyle name="Денежный 2 6 2 2 3 3" xfId="33673"/>
    <cellStyle name="Денежный 2 6 2 2 4" xfId="20666"/>
    <cellStyle name="Денежный 2 6 2 2 4 2" xfId="48172"/>
    <cellStyle name="Денежный 2 6 2 2 5" xfId="12660"/>
    <cellStyle name="Денежный 2 6 2 2 5 2" xfId="40166"/>
    <cellStyle name="Денежный 2 6 2 2 6" xfId="31183"/>
    <cellStyle name="Денежный 2 6 2 3" xfId="2164"/>
    <cellStyle name="Денежный 2 6 2 3 2" xfId="8657"/>
    <cellStyle name="Денежный 2 6 2 3 2 2" xfId="25646"/>
    <cellStyle name="Денежный 2 6 2 3 2 2 2" xfId="53152"/>
    <cellStyle name="Денежный 2 6 2 3 2 3" xfId="36163"/>
    <cellStyle name="Денежный 2 6 2 3 3" xfId="19153"/>
    <cellStyle name="Денежный 2 6 2 3 3 2" xfId="46659"/>
    <cellStyle name="Денежный 2 6 2 3 4" xfId="15150"/>
    <cellStyle name="Денежный 2 6 2 3 4 2" xfId="42656"/>
    <cellStyle name="Денежный 2 6 2 3 5" xfId="29670"/>
    <cellStyle name="Денежный 2 6 2 4" xfId="7680"/>
    <cellStyle name="Денежный 2 6 2 4 2" xfId="24669"/>
    <cellStyle name="Денежный 2 6 2 4 2 2" xfId="52175"/>
    <cellStyle name="Денежный 2 6 2 4 3" xfId="14173"/>
    <cellStyle name="Денежный 2 6 2 4 3 2" xfId="41679"/>
    <cellStyle name="Денежный 2 6 2 4 4" xfId="35186"/>
    <cellStyle name="Денежный 2 6 2 5" xfId="4654"/>
    <cellStyle name="Денежный 2 6 2 5 2" xfId="21643"/>
    <cellStyle name="Денежный 2 6 2 5 2 2" xfId="49149"/>
    <cellStyle name="Денежный 2 6 2 5 3" xfId="32160"/>
    <cellStyle name="Денежный 2 6 2 6" xfId="18176"/>
    <cellStyle name="Денежный 2 6 2 6 2" xfId="45682"/>
    <cellStyle name="Денежный 2 6 2 7" xfId="11147"/>
    <cellStyle name="Денежный 2 6 2 7 2" xfId="38653"/>
    <cellStyle name="Денежный 2 6 2 8" xfId="28693"/>
    <cellStyle name="Денежный 2 6 3" xfId="651"/>
    <cellStyle name="Денежный 2 6 3 2" xfId="3141"/>
    <cellStyle name="Денежный 2 6 3 2 2" xfId="9634"/>
    <cellStyle name="Денежный 2 6 3 2 2 2" xfId="26623"/>
    <cellStyle name="Денежный 2 6 3 2 2 2 2" xfId="54129"/>
    <cellStyle name="Денежный 2 6 3 2 2 3" xfId="37140"/>
    <cellStyle name="Денежный 2 6 3 2 3" xfId="20130"/>
    <cellStyle name="Денежный 2 6 3 2 3 2" xfId="47636"/>
    <cellStyle name="Денежный 2 6 3 2 4" xfId="16127"/>
    <cellStyle name="Денежный 2 6 3 2 4 2" xfId="43633"/>
    <cellStyle name="Денежный 2 6 3 2 5" xfId="30647"/>
    <cellStyle name="Денежный 2 6 3 3" xfId="7144"/>
    <cellStyle name="Денежный 2 6 3 3 2" xfId="24133"/>
    <cellStyle name="Денежный 2 6 3 3 2 2" xfId="51639"/>
    <cellStyle name="Денежный 2 6 3 3 3" xfId="13637"/>
    <cellStyle name="Денежный 2 6 3 3 3 2" xfId="41143"/>
    <cellStyle name="Денежный 2 6 3 3 4" xfId="34650"/>
    <cellStyle name="Денежный 2 6 3 4" xfId="5631"/>
    <cellStyle name="Денежный 2 6 3 4 2" xfId="22620"/>
    <cellStyle name="Денежный 2 6 3 4 2 2" xfId="50126"/>
    <cellStyle name="Денежный 2 6 3 4 3" xfId="33137"/>
    <cellStyle name="Денежный 2 6 3 5" xfId="17640"/>
    <cellStyle name="Денежный 2 6 3 5 2" xfId="45146"/>
    <cellStyle name="Денежный 2 6 3 6" xfId="12124"/>
    <cellStyle name="Денежный 2 6 3 6 2" xfId="39630"/>
    <cellStyle name="Денежный 2 6 3 7" xfId="28157"/>
    <cellStyle name="Денежный 2 6 4" xfId="2700"/>
    <cellStyle name="Денежный 2 6 4 2" xfId="9193"/>
    <cellStyle name="Денежный 2 6 4 2 2" xfId="26182"/>
    <cellStyle name="Денежный 2 6 4 2 2 2" xfId="53688"/>
    <cellStyle name="Денежный 2 6 4 2 3" xfId="15686"/>
    <cellStyle name="Денежный 2 6 4 2 3 2" xfId="43192"/>
    <cellStyle name="Денежный 2 6 4 2 4" xfId="36699"/>
    <cellStyle name="Денежный 2 6 4 3" xfId="5190"/>
    <cellStyle name="Денежный 2 6 4 3 2" xfId="22179"/>
    <cellStyle name="Денежный 2 6 4 3 2 2" xfId="49685"/>
    <cellStyle name="Денежный 2 6 4 3 3" xfId="32696"/>
    <cellStyle name="Денежный 2 6 4 4" xfId="19689"/>
    <cellStyle name="Денежный 2 6 4 4 2" xfId="47195"/>
    <cellStyle name="Денежный 2 6 4 5" xfId="11683"/>
    <cellStyle name="Денежный 2 6 4 5 2" xfId="39189"/>
    <cellStyle name="Денежный 2 6 4 6" xfId="30206"/>
    <cellStyle name="Денежный 2 6 5" xfId="1628"/>
    <cellStyle name="Денежный 2 6 5 2" xfId="8121"/>
    <cellStyle name="Денежный 2 6 5 2 2" xfId="25110"/>
    <cellStyle name="Денежный 2 6 5 2 2 2" xfId="52616"/>
    <cellStyle name="Денежный 2 6 5 2 3" xfId="35627"/>
    <cellStyle name="Денежный 2 6 5 3" xfId="18617"/>
    <cellStyle name="Денежный 2 6 5 3 2" xfId="46123"/>
    <cellStyle name="Денежный 2 6 5 4" xfId="14614"/>
    <cellStyle name="Денежный 2 6 5 4 2" xfId="42120"/>
    <cellStyle name="Денежный 2 6 5 5" xfId="29134"/>
    <cellStyle name="Денежный 2 6 6" xfId="6703"/>
    <cellStyle name="Денежный 2 6 6 2" xfId="23692"/>
    <cellStyle name="Денежный 2 6 6 2 2" xfId="51198"/>
    <cellStyle name="Денежный 2 6 6 3" xfId="13196"/>
    <cellStyle name="Денежный 2 6 6 3 2" xfId="40702"/>
    <cellStyle name="Денежный 2 6 6 4" xfId="34209"/>
    <cellStyle name="Денежный 2 6 7" xfId="4118"/>
    <cellStyle name="Денежный 2 6 7 2" xfId="21107"/>
    <cellStyle name="Денежный 2 6 7 2 2" xfId="48613"/>
    <cellStyle name="Денежный 2 6 7 3" xfId="31624"/>
    <cellStyle name="Денежный 2 6 8" xfId="17199"/>
    <cellStyle name="Денежный 2 6 8 2" xfId="44705"/>
    <cellStyle name="Денежный 2 6 9" xfId="10611"/>
    <cellStyle name="Денежный 2 6 9 2" xfId="38117"/>
    <cellStyle name="Денежный 2 7" xfId="303"/>
    <cellStyle name="Денежный 2 7 10" xfId="27809"/>
    <cellStyle name="Денежный 2 7 2" xfId="1282"/>
    <cellStyle name="Денежный 2 7 2 2" xfId="3772"/>
    <cellStyle name="Денежный 2 7 2 2 2" xfId="10265"/>
    <cellStyle name="Денежный 2 7 2 2 2 2" xfId="27254"/>
    <cellStyle name="Денежный 2 7 2 2 2 2 2" xfId="54760"/>
    <cellStyle name="Денежный 2 7 2 2 2 3" xfId="16758"/>
    <cellStyle name="Денежный 2 7 2 2 2 3 2" xfId="44264"/>
    <cellStyle name="Денежный 2 7 2 2 2 4" xfId="37771"/>
    <cellStyle name="Денежный 2 7 2 2 3" xfId="6262"/>
    <cellStyle name="Денежный 2 7 2 2 3 2" xfId="23251"/>
    <cellStyle name="Денежный 2 7 2 2 3 2 2" xfId="50757"/>
    <cellStyle name="Денежный 2 7 2 2 3 3" xfId="33768"/>
    <cellStyle name="Денежный 2 7 2 2 4" xfId="20761"/>
    <cellStyle name="Денежный 2 7 2 2 4 2" xfId="48267"/>
    <cellStyle name="Денежный 2 7 2 2 5" xfId="12755"/>
    <cellStyle name="Денежный 2 7 2 2 5 2" xfId="40261"/>
    <cellStyle name="Денежный 2 7 2 2 6" xfId="31278"/>
    <cellStyle name="Денежный 2 7 2 3" xfId="2259"/>
    <cellStyle name="Денежный 2 7 2 3 2" xfId="8752"/>
    <cellStyle name="Денежный 2 7 2 3 2 2" xfId="25741"/>
    <cellStyle name="Денежный 2 7 2 3 2 2 2" xfId="53247"/>
    <cellStyle name="Денежный 2 7 2 3 2 3" xfId="36258"/>
    <cellStyle name="Денежный 2 7 2 3 3" xfId="19248"/>
    <cellStyle name="Денежный 2 7 2 3 3 2" xfId="46754"/>
    <cellStyle name="Денежный 2 7 2 3 4" xfId="15245"/>
    <cellStyle name="Денежный 2 7 2 3 4 2" xfId="42751"/>
    <cellStyle name="Денежный 2 7 2 3 5" xfId="29765"/>
    <cellStyle name="Денежный 2 7 2 4" xfId="7775"/>
    <cellStyle name="Денежный 2 7 2 4 2" xfId="24764"/>
    <cellStyle name="Денежный 2 7 2 4 2 2" xfId="52270"/>
    <cellStyle name="Денежный 2 7 2 4 3" xfId="14268"/>
    <cellStyle name="Денежный 2 7 2 4 3 2" xfId="41774"/>
    <cellStyle name="Денежный 2 7 2 4 4" xfId="35281"/>
    <cellStyle name="Денежный 2 7 2 5" xfId="4749"/>
    <cellStyle name="Денежный 2 7 2 5 2" xfId="21738"/>
    <cellStyle name="Денежный 2 7 2 5 2 2" xfId="49244"/>
    <cellStyle name="Денежный 2 7 2 5 3" xfId="32255"/>
    <cellStyle name="Денежный 2 7 2 6" xfId="18271"/>
    <cellStyle name="Денежный 2 7 2 6 2" xfId="45777"/>
    <cellStyle name="Денежный 2 7 2 7" xfId="11242"/>
    <cellStyle name="Денежный 2 7 2 7 2" xfId="38748"/>
    <cellStyle name="Денежный 2 7 2 8" xfId="28788"/>
    <cellStyle name="Денежный 2 7 3" xfId="746"/>
    <cellStyle name="Денежный 2 7 3 2" xfId="3236"/>
    <cellStyle name="Денежный 2 7 3 2 2" xfId="9729"/>
    <cellStyle name="Денежный 2 7 3 2 2 2" xfId="26718"/>
    <cellStyle name="Денежный 2 7 3 2 2 2 2" xfId="54224"/>
    <cellStyle name="Денежный 2 7 3 2 2 3" xfId="37235"/>
    <cellStyle name="Денежный 2 7 3 2 3" xfId="20225"/>
    <cellStyle name="Денежный 2 7 3 2 3 2" xfId="47731"/>
    <cellStyle name="Денежный 2 7 3 2 4" xfId="16222"/>
    <cellStyle name="Денежный 2 7 3 2 4 2" xfId="43728"/>
    <cellStyle name="Денежный 2 7 3 2 5" xfId="30742"/>
    <cellStyle name="Денежный 2 7 3 3" xfId="7239"/>
    <cellStyle name="Денежный 2 7 3 3 2" xfId="24228"/>
    <cellStyle name="Денежный 2 7 3 3 2 2" xfId="51734"/>
    <cellStyle name="Денежный 2 7 3 3 3" xfId="13732"/>
    <cellStyle name="Денежный 2 7 3 3 3 2" xfId="41238"/>
    <cellStyle name="Денежный 2 7 3 3 4" xfId="34745"/>
    <cellStyle name="Денежный 2 7 3 4" xfId="5726"/>
    <cellStyle name="Денежный 2 7 3 4 2" xfId="22715"/>
    <cellStyle name="Денежный 2 7 3 4 2 2" xfId="50221"/>
    <cellStyle name="Денежный 2 7 3 4 3" xfId="33232"/>
    <cellStyle name="Денежный 2 7 3 5" xfId="17735"/>
    <cellStyle name="Денежный 2 7 3 5 2" xfId="45241"/>
    <cellStyle name="Денежный 2 7 3 6" xfId="12219"/>
    <cellStyle name="Денежный 2 7 3 6 2" xfId="39725"/>
    <cellStyle name="Денежный 2 7 3 7" xfId="28252"/>
    <cellStyle name="Денежный 2 7 4" xfId="2795"/>
    <cellStyle name="Денежный 2 7 4 2" xfId="9288"/>
    <cellStyle name="Денежный 2 7 4 2 2" xfId="26277"/>
    <cellStyle name="Денежный 2 7 4 2 2 2" xfId="53783"/>
    <cellStyle name="Денежный 2 7 4 2 3" xfId="15781"/>
    <cellStyle name="Денежный 2 7 4 2 3 2" xfId="43287"/>
    <cellStyle name="Денежный 2 7 4 2 4" xfId="36794"/>
    <cellStyle name="Денежный 2 7 4 3" xfId="5285"/>
    <cellStyle name="Денежный 2 7 4 3 2" xfId="22274"/>
    <cellStyle name="Денежный 2 7 4 3 2 2" xfId="49780"/>
    <cellStyle name="Денежный 2 7 4 3 3" xfId="32791"/>
    <cellStyle name="Денежный 2 7 4 4" xfId="19784"/>
    <cellStyle name="Денежный 2 7 4 4 2" xfId="47290"/>
    <cellStyle name="Денежный 2 7 4 5" xfId="11778"/>
    <cellStyle name="Денежный 2 7 4 5 2" xfId="39284"/>
    <cellStyle name="Денежный 2 7 4 6" xfId="30301"/>
    <cellStyle name="Денежный 2 7 5" xfId="1723"/>
    <cellStyle name="Денежный 2 7 5 2" xfId="8216"/>
    <cellStyle name="Денежный 2 7 5 2 2" xfId="25205"/>
    <cellStyle name="Денежный 2 7 5 2 2 2" xfId="52711"/>
    <cellStyle name="Денежный 2 7 5 2 3" xfId="35722"/>
    <cellStyle name="Денежный 2 7 5 3" xfId="18712"/>
    <cellStyle name="Денежный 2 7 5 3 2" xfId="46218"/>
    <cellStyle name="Денежный 2 7 5 4" xfId="14709"/>
    <cellStyle name="Денежный 2 7 5 4 2" xfId="42215"/>
    <cellStyle name="Денежный 2 7 5 5" xfId="29229"/>
    <cellStyle name="Денежный 2 7 6" xfId="6798"/>
    <cellStyle name="Денежный 2 7 6 2" xfId="23787"/>
    <cellStyle name="Денежный 2 7 6 2 2" xfId="51293"/>
    <cellStyle name="Денежный 2 7 6 3" xfId="13291"/>
    <cellStyle name="Денежный 2 7 6 3 2" xfId="40797"/>
    <cellStyle name="Денежный 2 7 6 4" xfId="34304"/>
    <cellStyle name="Денежный 2 7 7" xfId="4213"/>
    <cellStyle name="Денежный 2 7 7 2" xfId="21202"/>
    <cellStyle name="Денежный 2 7 7 2 2" xfId="48708"/>
    <cellStyle name="Денежный 2 7 7 3" xfId="31719"/>
    <cellStyle name="Денежный 2 7 8" xfId="17294"/>
    <cellStyle name="Денежный 2 7 8 2" xfId="44800"/>
    <cellStyle name="Денежный 2 7 9" xfId="10706"/>
    <cellStyle name="Денежный 2 7 9 2" xfId="38212"/>
    <cellStyle name="Денежный 2 8" xfId="398"/>
    <cellStyle name="Денежный 2 8 10" xfId="27904"/>
    <cellStyle name="Денежный 2 8 2" xfId="1377"/>
    <cellStyle name="Денежный 2 8 2 2" xfId="3867"/>
    <cellStyle name="Денежный 2 8 2 2 2" xfId="10360"/>
    <cellStyle name="Денежный 2 8 2 2 2 2" xfId="27349"/>
    <cellStyle name="Денежный 2 8 2 2 2 2 2" xfId="54855"/>
    <cellStyle name="Денежный 2 8 2 2 2 3" xfId="16853"/>
    <cellStyle name="Денежный 2 8 2 2 2 3 2" xfId="44359"/>
    <cellStyle name="Денежный 2 8 2 2 2 4" xfId="37866"/>
    <cellStyle name="Денежный 2 8 2 2 3" xfId="6357"/>
    <cellStyle name="Денежный 2 8 2 2 3 2" xfId="23346"/>
    <cellStyle name="Денежный 2 8 2 2 3 2 2" xfId="50852"/>
    <cellStyle name="Денежный 2 8 2 2 3 3" xfId="33863"/>
    <cellStyle name="Денежный 2 8 2 2 4" xfId="20856"/>
    <cellStyle name="Денежный 2 8 2 2 4 2" xfId="48362"/>
    <cellStyle name="Денежный 2 8 2 2 5" xfId="12850"/>
    <cellStyle name="Денежный 2 8 2 2 5 2" xfId="40356"/>
    <cellStyle name="Денежный 2 8 2 2 6" xfId="31373"/>
    <cellStyle name="Денежный 2 8 2 3" xfId="2354"/>
    <cellStyle name="Денежный 2 8 2 3 2" xfId="8847"/>
    <cellStyle name="Денежный 2 8 2 3 2 2" xfId="25836"/>
    <cellStyle name="Денежный 2 8 2 3 2 2 2" xfId="53342"/>
    <cellStyle name="Денежный 2 8 2 3 2 3" xfId="36353"/>
    <cellStyle name="Денежный 2 8 2 3 3" xfId="19343"/>
    <cellStyle name="Денежный 2 8 2 3 3 2" xfId="46849"/>
    <cellStyle name="Денежный 2 8 2 3 4" xfId="15340"/>
    <cellStyle name="Денежный 2 8 2 3 4 2" xfId="42846"/>
    <cellStyle name="Денежный 2 8 2 3 5" xfId="29860"/>
    <cellStyle name="Денежный 2 8 2 4" xfId="7870"/>
    <cellStyle name="Денежный 2 8 2 4 2" xfId="24859"/>
    <cellStyle name="Денежный 2 8 2 4 2 2" xfId="52365"/>
    <cellStyle name="Денежный 2 8 2 4 3" xfId="14363"/>
    <cellStyle name="Денежный 2 8 2 4 3 2" xfId="41869"/>
    <cellStyle name="Денежный 2 8 2 4 4" xfId="35376"/>
    <cellStyle name="Денежный 2 8 2 5" xfId="4844"/>
    <cellStyle name="Денежный 2 8 2 5 2" xfId="21833"/>
    <cellStyle name="Денежный 2 8 2 5 2 2" xfId="49339"/>
    <cellStyle name="Денежный 2 8 2 5 3" xfId="32350"/>
    <cellStyle name="Денежный 2 8 2 6" xfId="18366"/>
    <cellStyle name="Денежный 2 8 2 6 2" xfId="45872"/>
    <cellStyle name="Денежный 2 8 2 7" xfId="11337"/>
    <cellStyle name="Денежный 2 8 2 7 2" xfId="38843"/>
    <cellStyle name="Денежный 2 8 2 8" xfId="28883"/>
    <cellStyle name="Денежный 2 8 3" xfId="841"/>
    <cellStyle name="Денежный 2 8 3 2" xfId="3331"/>
    <cellStyle name="Денежный 2 8 3 2 2" xfId="9824"/>
    <cellStyle name="Денежный 2 8 3 2 2 2" xfId="26813"/>
    <cellStyle name="Денежный 2 8 3 2 2 2 2" xfId="54319"/>
    <cellStyle name="Денежный 2 8 3 2 2 3" xfId="37330"/>
    <cellStyle name="Денежный 2 8 3 2 3" xfId="20320"/>
    <cellStyle name="Денежный 2 8 3 2 3 2" xfId="47826"/>
    <cellStyle name="Денежный 2 8 3 2 4" xfId="16317"/>
    <cellStyle name="Денежный 2 8 3 2 4 2" xfId="43823"/>
    <cellStyle name="Денежный 2 8 3 2 5" xfId="30837"/>
    <cellStyle name="Денежный 2 8 3 3" xfId="7334"/>
    <cellStyle name="Денежный 2 8 3 3 2" xfId="24323"/>
    <cellStyle name="Денежный 2 8 3 3 2 2" xfId="51829"/>
    <cellStyle name="Денежный 2 8 3 3 3" xfId="13827"/>
    <cellStyle name="Денежный 2 8 3 3 3 2" xfId="41333"/>
    <cellStyle name="Денежный 2 8 3 3 4" xfId="34840"/>
    <cellStyle name="Денежный 2 8 3 4" xfId="5821"/>
    <cellStyle name="Денежный 2 8 3 4 2" xfId="22810"/>
    <cellStyle name="Денежный 2 8 3 4 2 2" xfId="50316"/>
    <cellStyle name="Денежный 2 8 3 4 3" xfId="33327"/>
    <cellStyle name="Денежный 2 8 3 5" xfId="17830"/>
    <cellStyle name="Денежный 2 8 3 5 2" xfId="45336"/>
    <cellStyle name="Денежный 2 8 3 6" xfId="12314"/>
    <cellStyle name="Денежный 2 8 3 6 2" xfId="39820"/>
    <cellStyle name="Денежный 2 8 3 7" xfId="28347"/>
    <cellStyle name="Денежный 2 8 4" xfId="2890"/>
    <cellStyle name="Денежный 2 8 4 2" xfId="9383"/>
    <cellStyle name="Денежный 2 8 4 2 2" xfId="26372"/>
    <cellStyle name="Денежный 2 8 4 2 2 2" xfId="53878"/>
    <cellStyle name="Денежный 2 8 4 2 3" xfId="15876"/>
    <cellStyle name="Денежный 2 8 4 2 3 2" xfId="43382"/>
    <cellStyle name="Денежный 2 8 4 2 4" xfId="36889"/>
    <cellStyle name="Денежный 2 8 4 3" xfId="5380"/>
    <cellStyle name="Денежный 2 8 4 3 2" xfId="22369"/>
    <cellStyle name="Денежный 2 8 4 3 2 2" xfId="49875"/>
    <cellStyle name="Денежный 2 8 4 3 3" xfId="32886"/>
    <cellStyle name="Денежный 2 8 4 4" xfId="19879"/>
    <cellStyle name="Денежный 2 8 4 4 2" xfId="47385"/>
    <cellStyle name="Денежный 2 8 4 5" xfId="11873"/>
    <cellStyle name="Денежный 2 8 4 5 2" xfId="39379"/>
    <cellStyle name="Денежный 2 8 4 6" xfId="30396"/>
    <cellStyle name="Денежный 2 8 5" xfId="1818"/>
    <cellStyle name="Денежный 2 8 5 2" xfId="8311"/>
    <cellStyle name="Денежный 2 8 5 2 2" xfId="25300"/>
    <cellStyle name="Денежный 2 8 5 2 2 2" xfId="52806"/>
    <cellStyle name="Денежный 2 8 5 2 3" xfId="35817"/>
    <cellStyle name="Денежный 2 8 5 3" xfId="18807"/>
    <cellStyle name="Денежный 2 8 5 3 2" xfId="46313"/>
    <cellStyle name="Денежный 2 8 5 4" xfId="14804"/>
    <cellStyle name="Денежный 2 8 5 4 2" xfId="42310"/>
    <cellStyle name="Денежный 2 8 5 5" xfId="29324"/>
    <cellStyle name="Денежный 2 8 6" xfId="6893"/>
    <cellStyle name="Денежный 2 8 6 2" xfId="23882"/>
    <cellStyle name="Денежный 2 8 6 2 2" xfId="51388"/>
    <cellStyle name="Денежный 2 8 6 3" xfId="13386"/>
    <cellStyle name="Денежный 2 8 6 3 2" xfId="40892"/>
    <cellStyle name="Денежный 2 8 6 4" xfId="34399"/>
    <cellStyle name="Денежный 2 8 7" xfId="4308"/>
    <cellStyle name="Денежный 2 8 7 2" xfId="21297"/>
    <cellStyle name="Денежный 2 8 7 2 2" xfId="48803"/>
    <cellStyle name="Денежный 2 8 7 3" xfId="31814"/>
    <cellStyle name="Денежный 2 8 8" xfId="17389"/>
    <cellStyle name="Денежный 2 8 8 2" xfId="44895"/>
    <cellStyle name="Денежный 2 8 9" xfId="10801"/>
    <cellStyle name="Денежный 2 8 9 2" xfId="38307"/>
    <cellStyle name="Денежный 2 9" xfId="493"/>
    <cellStyle name="Денежный 2 9 10" xfId="27999"/>
    <cellStyle name="Денежный 2 9 2" xfId="1472"/>
    <cellStyle name="Денежный 2 9 2 2" xfId="3962"/>
    <cellStyle name="Денежный 2 9 2 2 2" xfId="10455"/>
    <cellStyle name="Денежный 2 9 2 2 2 2" xfId="27444"/>
    <cellStyle name="Денежный 2 9 2 2 2 2 2" xfId="54950"/>
    <cellStyle name="Денежный 2 9 2 2 2 3" xfId="16948"/>
    <cellStyle name="Денежный 2 9 2 2 2 3 2" xfId="44454"/>
    <cellStyle name="Денежный 2 9 2 2 2 4" xfId="37961"/>
    <cellStyle name="Денежный 2 9 2 2 3" xfId="6452"/>
    <cellStyle name="Денежный 2 9 2 2 3 2" xfId="23441"/>
    <cellStyle name="Денежный 2 9 2 2 3 2 2" xfId="50947"/>
    <cellStyle name="Денежный 2 9 2 2 3 3" xfId="33958"/>
    <cellStyle name="Денежный 2 9 2 2 4" xfId="20951"/>
    <cellStyle name="Денежный 2 9 2 2 4 2" xfId="48457"/>
    <cellStyle name="Денежный 2 9 2 2 5" xfId="12945"/>
    <cellStyle name="Денежный 2 9 2 2 5 2" xfId="40451"/>
    <cellStyle name="Денежный 2 9 2 2 6" xfId="31468"/>
    <cellStyle name="Денежный 2 9 2 3" xfId="2449"/>
    <cellStyle name="Денежный 2 9 2 3 2" xfId="8942"/>
    <cellStyle name="Денежный 2 9 2 3 2 2" xfId="25931"/>
    <cellStyle name="Денежный 2 9 2 3 2 2 2" xfId="53437"/>
    <cellStyle name="Денежный 2 9 2 3 2 3" xfId="36448"/>
    <cellStyle name="Денежный 2 9 2 3 3" xfId="19438"/>
    <cellStyle name="Денежный 2 9 2 3 3 2" xfId="46944"/>
    <cellStyle name="Денежный 2 9 2 3 4" xfId="15435"/>
    <cellStyle name="Денежный 2 9 2 3 4 2" xfId="42941"/>
    <cellStyle name="Денежный 2 9 2 3 5" xfId="29955"/>
    <cellStyle name="Денежный 2 9 2 4" xfId="7965"/>
    <cellStyle name="Денежный 2 9 2 4 2" xfId="24954"/>
    <cellStyle name="Денежный 2 9 2 4 2 2" xfId="52460"/>
    <cellStyle name="Денежный 2 9 2 4 3" xfId="14458"/>
    <cellStyle name="Денежный 2 9 2 4 3 2" xfId="41964"/>
    <cellStyle name="Денежный 2 9 2 4 4" xfId="35471"/>
    <cellStyle name="Денежный 2 9 2 5" xfId="4939"/>
    <cellStyle name="Денежный 2 9 2 5 2" xfId="21928"/>
    <cellStyle name="Денежный 2 9 2 5 2 2" xfId="49434"/>
    <cellStyle name="Денежный 2 9 2 5 3" xfId="32445"/>
    <cellStyle name="Денежный 2 9 2 6" xfId="18461"/>
    <cellStyle name="Денежный 2 9 2 6 2" xfId="45967"/>
    <cellStyle name="Денежный 2 9 2 7" xfId="11432"/>
    <cellStyle name="Денежный 2 9 2 7 2" xfId="38938"/>
    <cellStyle name="Денежный 2 9 2 8" xfId="28978"/>
    <cellStyle name="Денежный 2 9 3" xfId="936"/>
    <cellStyle name="Денежный 2 9 3 2" xfId="3426"/>
    <cellStyle name="Денежный 2 9 3 2 2" xfId="9919"/>
    <cellStyle name="Денежный 2 9 3 2 2 2" xfId="26908"/>
    <cellStyle name="Денежный 2 9 3 2 2 2 2" xfId="54414"/>
    <cellStyle name="Денежный 2 9 3 2 2 3" xfId="37425"/>
    <cellStyle name="Денежный 2 9 3 2 3" xfId="20415"/>
    <cellStyle name="Денежный 2 9 3 2 3 2" xfId="47921"/>
    <cellStyle name="Денежный 2 9 3 2 4" xfId="16412"/>
    <cellStyle name="Денежный 2 9 3 2 4 2" xfId="43918"/>
    <cellStyle name="Денежный 2 9 3 2 5" xfId="30932"/>
    <cellStyle name="Денежный 2 9 3 3" xfId="7429"/>
    <cellStyle name="Денежный 2 9 3 3 2" xfId="24418"/>
    <cellStyle name="Денежный 2 9 3 3 2 2" xfId="51924"/>
    <cellStyle name="Денежный 2 9 3 3 3" xfId="13922"/>
    <cellStyle name="Денежный 2 9 3 3 3 2" xfId="41428"/>
    <cellStyle name="Денежный 2 9 3 3 4" xfId="34935"/>
    <cellStyle name="Денежный 2 9 3 4" xfId="5916"/>
    <cellStyle name="Денежный 2 9 3 4 2" xfId="22905"/>
    <cellStyle name="Денежный 2 9 3 4 2 2" xfId="50411"/>
    <cellStyle name="Денежный 2 9 3 4 3" xfId="33422"/>
    <cellStyle name="Денежный 2 9 3 5" xfId="17925"/>
    <cellStyle name="Денежный 2 9 3 5 2" xfId="45431"/>
    <cellStyle name="Денежный 2 9 3 6" xfId="12409"/>
    <cellStyle name="Денежный 2 9 3 6 2" xfId="39915"/>
    <cellStyle name="Денежный 2 9 3 7" xfId="28442"/>
    <cellStyle name="Денежный 2 9 4" xfId="2985"/>
    <cellStyle name="Денежный 2 9 4 2" xfId="9478"/>
    <cellStyle name="Денежный 2 9 4 2 2" xfId="26467"/>
    <cellStyle name="Денежный 2 9 4 2 2 2" xfId="53973"/>
    <cellStyle name="Денежный 2 9 4 2 3" xfId="15971"/>
    <cellStyle name="Денежный 2 9 4 2 3 2" xfId="43477"/>
    <cellStyle name="Денежный 2 9 4 2 4" xfId="36984"/>
    <cellStyle name="Денежный 2 9 4 3" xfId="5475"/>
    <cellStyle name="Денежный 2 9 4 3 2" xfId="22464"/>
    <cellStyle name="Денежный 2 9 4 3 2 2" xfId="49970"/>
    <cellStyle name="Денежный 2 9 4 3 3" xfId="32981"/>
    <cellStyle name="Денежный 2 9 4 4" xfId="19974"/>
    <cellStyle name="Денежный 2 9 4 4 2" xfId="47480"/>
    <cellStyle name="Денежный 2 9 4 5" xfId="11968"/>
    <cellStyle name="Денежный 2 9 4 5 2" xfId="39474"/>
    <cellStyle name="Денежный 2 9 4 6" xfId="30491"/>
    <cellStyle name="Денежный 2 9 5" xfId="1913"/>
    <cellStyle name="Денежный 2 9 5 2" xfId="8406"/>
    <cellStyle name="Денежный 2 9 5 2 2" xfId="25395"/>
    <cellStyle name="Денежный 2 9 5 2 2 2" xfId="52901"/>
    <cellStyle name="Денежный 2 9 5 2 3" xfId="35912"/>
    <cellStyle name="Денежный 2 9 5 3" xfId="18902"/>
    <cellStyle name="Денежный 2 9 5 3 2" xfId="46408"/>
    <cellStyle name="Денежный 2 9 5 4" xfId="14899"/>
    <cellStyle name="Денежный 2 9 5 4 2" xfId="42405"/>
    <cellStyle name="Денежный 2 9 5 5" xfId="29419"/>
    <cellStyle name="Денежный 2 9 6" xfId="6988"/>
    <cellStyle name="Денежный 2 9 6 2" xfId="23977"/>
    <cellStyle name="Денежный 2 9 6 2 2" xfId="51483"/>
    <cellStyle name="Денежный 2 9 6 3" xfId="13481"/>
    <cellStyle name="Денежный 2 9 6 3 2" xfId="40987"/>
    <cellStyle name="Денежный 2 9 6 4" xfId="34494"/>
    <cellStyle name="Денежный 2 9 7" xfId="4403"/>
    <cellStyle name="Денежный 2 9 7 2" xfId="21392"/>
    <cellStyle name="Денежный 2 9 7 2 2" xfId="48898"/>
    <cellStyle name="Денежный 2 9 7 3" xfId="31909"/>
    <cellStyle name="Денежный 2 9 8" xfId="17484"/>
    <cellStyle name="Денежный 2 9 8 2" xfId="44990"/>
    <cellStyle name="Денежный 2 9 9" xfId="10896"/>
    <cellStyle name="Денежный 2 9 9 2" xfId="38402"/>
    <cellStyle name="Денежный 3" xfId="50"/>
    <cellStyle name="Денежный 3 10" xfId="147"/>
    <cellStyle name="Денежный 3 10 2" xfId="1126"/>
    <cellStyle name="Денежный 3 10 2 2" xfId="3616"/>
    <cellStyle name="Денежный 3 10 2 2 2" xfId="10109"/>
    <cellStyle name="Денежный 3 10 2 2 2 2" xfId="27098"/>
    <cellStyle name="Денежный 3 10 2 2 2 2 2" xfId="54604"/>
    <cellStyle name="Денежный 3 10 2 2 2 3" xfId="37615"/>
    <cellStyle name="Денежный 3 10 2 2 3" xfId="20605"/>
    <cellStyle name="Денежный 3 10 2 2 3 2" xfId="48111"/>
    <cellStyle name="Денежный 3 10 2 2 4" xfId="16602"/>
    <cellStyle name="Денежный 3 10 2 2 4 2" xfId="44108"/>
    <cellStyle name="Денежный 3 10 2 2 5" xfId="31122"/>
    <cellStyle name="Денежный 3 10 2 3" xfId="7619"/>
    <cellStyle name="Денежный 3 10 2 3 2" xfId="24608"/>
    <cellStyle name="Денежный 3 10 2 3 2 2" xfId="52114"/>
    <cellStyle name="Денежный 3 10 2 3 3" xfId="14112"/>
    <cellStyle name="Денежный 3 10 2 3 3 2" xfId="41618"/>
    <cellStyle name="Денежный 3 10 2 3 4" xfId="35125"/>
    <cellStyle name="Денежный 3 10 2 4" xfId="6106"/>
    <cellStyle name="Денежный 3 10 2 4 2" xfId="23095"/>
    <cellStyle name="Денежный 3 10 2 4 2 2" xfId="50601"/>
    <cellStyle name="Денежный 3 10 2 4 3" xfId="33612"/>
    <cellStyle name="Денежный 3 10 2 5" xfId="18115"/>
    <cellStyle name="Денежный 3 10 2 5 2" xfId="45621"/>
    <cellStyle name="Денежный 3 10 2 6" xfId="12599"/>
    <cellStyle name="Денежный 3 10 2 6 2" xfId="40105"/>
    <cellStyle name="Денежный 3 10 2 7" xfId="28632"/>
    <cellStyle name="Денежный 3 10 3" xfId="2639"/>
    <cellStyle name="Денежный 3 10 3 2" xfId="9132"/>
    <cellStyle name="Денежный 3 10 3 2 2" xfId="26121"/>
    <cellStyle name="Денежный 3 10 3 2 2 2" xfId="53627"/>
    <cellStyle name="Денежный 3 10 3 2 3" xfId="15625"/>
    <cellStyle name="Денежный 3 10 3 2 3 2" xfId="43131"/>
    <cellStyle name="Денежный 3 10 3 2 4" xfId="36638"/>
    <cellStyle name="Денежный 3 10 3 3" xfId="5129"/>
    <cellStyle name="Денежный 3 10 3 3 2" xfId="22118"/>
    <cellStyle name="Денежный 3 10 3 3 2 2" xfId="49624"/>
    <cellStyle name="Денежный 3 10 3 3 3" xfId="32635"/>
    <cellStyle name="Денежный 3 10 3 4" xfId="19628"/>
    <cellStyle name="Денежный 3 10 3 4 2" xfId="47134"/>
    <cellStyle name="Денежный 3 10 3 5" xfId="11622"/>
    <cellStyle name="Денежный 3 10 3 5 2" xfId="39128"/>
    <cellStyle name="Денежный 3 10 3 6" xfId="30145"/>
    <cellStyle name="Денежный 3 10 4" xfId="2103"/>
    <cellStyle name="Денежный 3 10 4 2" xfId="8596"/>
    <cellStyle name="Денежный 3 10 4 2 2" xfId="25585"/>
    <cellStyle name="Денежный 3 10 4 2 2 2" xfId="53091"/>
    <cellStyle name="Денежный 3 10 4 2 3" xfId="36102"/>
    <cellStyle name="Денежный 3 10 4 3" xfId="19092"/>
    <cellStyle name="Денежный 3 10 4 3 2" xfId="46598"/>
    <cellStyle name="Денежный 3 10 4 4" xfId="15089"/>
    <cellStyle name="Денежный 3 10 4 4 2" xfId="42595"/>
    <cellStyle name="Денежный 3 10 4 5" xfId="29609"/>
    <cellStyle name="Денежный 3 10 5" xfId="6642"/>
    <cellStyle name="Денежный 3 10 5 2" xfId="23631"/>
    <cellStyle name="Денежный 3 10 5 2 2" xfId="51137"/>
    <cellStyle name="Денежный 3 10 5 3" xfId="13135"/>
    <cellStyle name="Денежный 3 10 5 3 2" xfId="40641"/>
    <cellStyle name="Денежный 3 10 5 4" xfId="34148"/>
    <cellStyle name="Денежный 3 10 6" xfId="4593"/>
    <cellStyle name="Денежный 3 10 6 2" xfId="21582"/>
    <cellStyle name="Денежный 3 10 6 2 2" xfId="49088"/>
    <cellStyle name="Денежный 3 10 6 3" xfId="32099"/>
    <cellStyle name="Денежный 3 10 7" xfId="17138"/>
    <cellStyle name="Денежный 3 10 7 2" xfId="44644"/>
    <cellStyle name="Денежный 3 10 8" xfId="11086"/>
    <cellStyle name="Денежный 3 10 8 2" xfId="38592"/>
    <cellStyle name="Денежный 3 10 9" xfId="27653"/>
    <cellStyle name="Денежный 3 11" xfId="1032"/>
    <cellStyle name="Денежный 3 11 2" xfId="3522"/>
    <cellStyle name="Денежный 3 11 2 2" xfId="10015"/>
    <cellStyle name="Денежный 3 11 2 2 2" xfId="27004"/>
    <cellStyle name="Денежный 3 11 2 2 2 2" xfId="54510"/>
    <cellStyle name="Денежный 3 11 2 2 3" xfId="16508"/>
    <cellStyle name="Денежный 3 11 2 2 3 2" xfId="44014"/>
    <cellStyle name="Денежный 3 11 2 2 4" xfId="37521"/>
    <cellStyle name="Денежный 3 11 2 3" xfId="6012"/>
    <cellStyle name="Денежный 3 11 2 3 2" xfId="23001"/>
    <cellStyle name="Денежный 3 11 2 3 2 2" xfId="50507"/>
    <cellStyle name="Денежный 3 11 2 3 3" xfId="33518"/>
    <cellStyle name="Денежный 3 11 2 4" xfId="20511"/>
    <cellStyle name="Денежный 3 11 2 4 2" xfId="48017"/>
    <cellStyle name="Денежный 3 11 2 5" xfId="12505"/>
    <cellStyle name="Денежный 3 11 2 5 2" xfId="40011"/>
    <cellStyle name="Денежный 3 11 2 6" xfId="31028"/>
    <cellStyle name="Денежный 3 11 3" xfId="2009"/>
    <cellStyle name="Денежный 3 11 3 2" xfId="8502"/>
    <cellStyle name="Денежный 3 11 3 2 2" xfId="25491"/>
    <cellStyle name="Денежный 3 11 3 2 2 2" xfId="52997"/>
    <cellStyle name="Денежный 3 11 3 2 3" xfId="36008"/>
    <cellStyle name="Денежный 3 11 3 3" xfId="18998"/>
    <cellStyle name="Денежный 3 11 3 3 2" xfId="46504"/>
    <cellStyle name="Денежный 3 11 3 4" xfId="14995"/>
    <cellStyle name="Денежный 3 11 3 4 2" xfId="42501"/>
    <cellStyle name="Денежный 3 11 3 5" xfId="29515"/>
    <cellStyle name="Денежный 3 11 4" xfId="7525"/>
    <cellStyle name="Денежный 3 11 4 2" xfId="24514"/>
    <cellStyle name="Денежный 3 11 4 2 2" xfId="52020"/>
    <cellStyle name="Денежный 3 11 4 3" xfId="14018"/>
    <cellStyle name="Денежный 3 11 4 3 2" xfId="41524"/>
    <cellStyle name="Денежный 3 11 4 4" xfId="35031"/>
    <cellStyle name="Денежный 3 11 5" xfId="4499"/>
    <cellStyle name="Денежный 3 11 5 2" xfId="21488"/>
    <cellStyle name="Денежный 3 11 5 2 2" xfId="48994"/>
    <cellStyle name="Денежный 3 11 5 3" xfId="32005"/>
    <cellStyle name="Денежный 3 11 6" xfId="18021"/>
    <cellStyle name="Денежный 3 11 6 2" xfId="45527"/>
    <cellStyle name="Денежный 3 11 7" xfId="10992"/>
    <cellStyle name="Денежный 3 11 7 2" xfId="38498"/>
    <cellStyle name="Денежный 3 11 8" xfId="28538"/>
    <cellStyle name="Денежный 3 12" xfId="590"/>
    <cellStyle name="Денежный 3 12 2" xfId="3080"/>
    <cellStyle name="Денежный 3 12 2 2" xfId="9573"/>
    <cellStyle name="Денежный 3 12 2 2 2" xfId="26562"/>
    <cellStyle name="Денежный 3 12 2 2 2 2" xfId="54068"/>
    <cellStyle name="Денежный 3 12 2 2 3" xfId="37079"/>
    <cellStyle name="Денежный 3 12 2 3" xfId="20069"/>
    <cellStyle name="Денежный 3 12 2 3 2" xfId="47575"/>
    <cellStyle name="Денежный 3 12 2 4" xfId="16066"/>
    <cellStyle name="Денежный 3 12 2 4 2" xfId="43572"/>
    <cellStyle name="Денежный 3 12 2 5" xfId="30586"/>
    <cellStyle name="Денежный 3 12 3" xfId="7083"/>
    <cellStyle name="Денежный 3 12 3 2" xfId="24072"/>
    <cellStyle name="Денежный 3 12 3 2 2" xfId="51578"/>
    <cellStyle name="Денежный 3 12 3 3" xfId="13576"/>
    <cellStyle name="Денежный 3 12 3 3 2" xfId="41082"/>
    <cellStyle name="Денежный 3 12 3 4" xfId="34589"/>
    <cellStyle name="Денежный 3 12 4" xfId="5570"/>
    <cellStyle name="Денежный 3 12 4 2" xfId="22559"/>
    <cellStyle name="Денежный 3 12 4 2 2" xfId="50065"/>
    <cellStyle name="Денежный 3 12 4 3" xfId="33076"/>
    <cellStyle name="Денежный 3 12 5" xfId="17579"/>
    <cellStyle name="Денежный 3 12 5 2" xfId="45085"/>
    <cellStyle name="Денежный 3 12 6" xfId="12063"/>
    <cellStyle name="Денежный 3 12 6 2" xfId="39569"/>
    <cellStyle name="Денежный 3 12 7" xfId="28096"/>
    <cellStyle name="Денежный 3 13" xfId="2545"/>
    <cellStyle name="Денежный 3 13 2" xfId="9038"/>
    <cellStyle name="Денежный 3 13 2 2" xfId="26027"/>
    <cellStyle name="Денежный 3 13 2 2 2" xfId="53533"/>
    <cellStyle name="Денежный 3 13 2 3" xfId="15531"/>
    <cellStyle name="Денежный 3 13 2 3 2" xfId="43037"/>
    <cellStyle name="Денежный 3 13 2 4" xfId="36544"/>
    <cellStyle name="Денежный 3 13 3" xfId="5035"/>
    <cellStyle name="Денежный 3 13 3 2" xfId="22024"/>
    <cellStyle name="Денежный 3 13 3 2 2" xfId="49530"/>
    <cellStyle name="Денежный 3 13 3 3" xfId="32541"/>
    <cellStyle name="Денежный 3 13 4" xfId="19534"/>
    <cellStyle name="Денежный 3 13 4 2" xfId="47040"/>
    <cellStyle name="Денежный 3 13 5" xfId="11528"/>
    <cellStyle name="Денежный 3 13 5 2" xfId="39034"/>
    <cellStyle name="Денежный 3 13 6" xfId="30051"/>
    <cellStyle name="Денежный 3 14" xfId="1567"/>
    <cellStyle name="Денежный 3 14 2" xfId="8060"/>
    <cellStyle name="Денежный 3 14 2 2" xfId="25049"/>
    <cellStyle name="Денежный 3 14 2 2 2" xfId="52555"/>
    <cellStyle name="Денежный 3 14 2 3" xfId="35566"/>
    <cellStyle name="Денежный 3 14 3" xfId="18556"/>
    <cellStyle name="Денежный 3 14 3 2" xfId="46062"/>
    <cellStyle name="Денежный 3 14 4" xfId="14553"/>
    <cellStyle name="Денежный 3 14 4 2" xfId="42059"/>
    <cellStyle name="Денежный 3 14 5" xfId="29073"/>
    <cellStyle name="Денежный 3 15" xfId="6548"/>
    <cellStyle name="Денежный 3 15 2" xfId="23537"/>
    <cellStyle name="Денежный 3 15 2 2" xfId="51043"/>
    <cellStyle name="Денежный 3 15 3" xfId="13041"/>
    <cellStyle name="Денежный 3 15 3 2" xfId="40547"/>
    <cellStyle name="Денежный 3 15 4" xfId="34054"/>
    <cellStyle name="Денежный 3 16" xfId="4057"/>
    <cellStyle name="Денежный 3 16 2" xfId="21046"/>
    <cellStyle name="Денежный 3 16 2 2" xfId="48552"/>
    <cellStyle name="Денежный 3 16 3" xfId="31563"/>
    <cellStyle name="Денежный 3 17" xfId="17044"/>
    <cellStyle name="Денежный 3 17 2" xfId="44550"/>
    <cellStyle name="Денежный 3 18" xfId="10550"/>
    <cellStyle name="Денежный 3 18 2" xfId="38056"/>
    <cellStyle name="Денежный 3 19" xfId="27559"/>
    <cellStyle name="Денежный 3 2" xfId="53"/>
    <cellStyle name="Денежный 3 2 10" xfId="1035"/>
    <cellStyle name="Денежный 3 2 10 2" xfId="3525"/>
    <cellStyle name="Денежный 3 2 10 2 2" xfId="10018"/>
    <cellStyle name="Денежный 3 2 10 2 2 2" xfId="27007"/>
    <cellStyle name="Денежный 3 2 10 2 2 2 2" xfId="54513"/>
    <cellStyle name="Денежный 3 2 10 2 2 3" xfId="16511"/>
    <cellStyle name="Денежный 3 2 10 2 2 3 2" xfId="44017"/>
    <cellStyle name="Денежный 3 2 10 2 2 4" xfId="37524"/>
    <cellStyle name="Денежный 3 2 10 2 3" xfId="6015"/>
    <cellStyle name="Денежный 3 2 10 2 3 2" xfId="23004"/>
    <cellStyle name="Денежный 3 2 10 2 3 2 2" xfId="50510"/>
    <cellStyle name="Денежный 3 2 10 2 3 3" xfId="33521"/>
    <cellStyle name="Денежный 3 2 10 2 4" xfId="20514"/>
    <cellStyle name="Денежный 3 2 10 2 4 2" xfId="48020"/>
    <cellStyle name="Денежный 3 2 10 2 5" xfId="12508"/>
    <cellStyle name="Денежный 3 2 10 2 5 2" xfId="40014"/>
    <cellStyle name="Денежный 3 2 10 2 6" xfId="31031"/>
    <cellStyle name="Денежный 3 2 10 3" xfId="2012"/>
    <cellStyle name="Денежный 3 2 10 3 2" xfId="8505"/>
    <cellStyle name="Денежный 3 2 10 3 2 2" xfId="25494"/>
    <cellStyle name="Денежный 3 2 10 3 2 2 2" xfId="53000"/>
    <cellStyle name="Денежный 3 2 10 3 2 3" xfId="36011"/>
    <cellStyle name="Денежный 3 2 10 3 3" xfId="19001"/>
    <cellStyle name="Денежный 3 2 10 3 3 2" xfId="46507"/>
    <cellStyle name="Денежный 3 2 10 3 4" xfId="14998"/>
    <cellStyle name="Денежный 3 2 10 3 4 2" xfId="42504"/>
    <cellStyle name="Денежный 3 2 10 3 5" xfId="29518"/>
    <cellStyle name="Денежный 3 2 10 4" xfId="7528"/>
    <cellStyle name="Денежный 3 2 10 4 2" xfId="24517"/>
    <cellStyle name="Денежный 3 2 10 4 2 2" xfId="52023"/>
    <cellStyle name="Денежный 3 2 10 4 3" xfId="14021"/>
    <cellStyle name="Денежный 3 2 10 4 3 2" xfId="41527"/>
    <cellStyle name="Денежный 3 2 10 4 4" xfId="35034"/>
    <cellStyle name="Денежный 3 2 10 5" xfId="4502"/>
    <cellStyle name="Денежный 3 2 10 5 2" xfId="21491"/>
    <cellStyle name="Денежный 3 2 10 5 2 2" xfId="48997"/>
    <cellStyle name="Денежный 3 2 10 5 3" xfId="32008"/>
    <cellStyle name="Денежный 3 2 10 6" xfId="18024"/>
    <cellStyle name="Денежный 3 2 10 6 2" xfId="45530"/>
    <cellStyle name="Денежный 3 2 10 7" xfId="10995"/>
    <cellStyle name="Денежный 3 2 10 7 2" xfId="38501"/>
    <cellStyle name="Денежный 3 2 10 8" xfId="28541"/>
    <cellStyle name="Денежный 3 2 11" xfId="593"/>
    <cellStyle name="Денежный 3 2 11 2" xfId="3083"/>
    <cellStyle name="Денежный 3 2 11 2 2" xfId="9576"/>
    <cellStyle name="Денежный 3 2 11 2 2 2" xfId="26565"/>
    <cellStyle name="Денежный 3 2 11 2 2 2 2" xfId="54071"/>
    <cellStyle name="Денежный 3 2 11 2 2 3" xfId="37082"/>
    <cellStyle name="Денежный 3 2 11 2 3" xfId="20072"/>
    <cellStyle name="Денежный 3 2 11 2 3 2" xfId="47578"/>
    <cellStyle name="Денежный 3 2 11 2 4" xfId="16069"/>
    <cellStyle name="Денежный 3 2 11 2 4 2" xfId="43575"/>
    <cellStyle name="Денежный 3 2 11 2 5" xfId="30589"/>
    <cellStyle name="Денежный 3 2 11 3" xfId="7086"/>
    <cellStyle name="Денежный 3 2 11 3 2" xfId="24075"/>
    <cellStyle name="Денежный 3 2 11 3 2 2" xfId="51581"/>
    <cellStyle name="Денежный 3 2 11 3 3" xfId="13579"/>
    <cellStyle name="Денежный 3 2 11 3 3 2" xfId="41085"/>
    <cellStyle name="Денежный 3 2 11 3 4" xfId="34592"/>
    <cellStyle name="Денежный 3 2 11 4" xfId="5573"/>
    <cellStyle name="Денежный 3 2 11 4 2" xfId="22562"/>
    <cellStyle name="Денежный 3 2 11 4 2 2" xfId="50068"/>
    <cellStyle name="Денежный 3 2 11 4 3" xfId="33079"/>
    <cellStyle name="Денежный 3 2 11 5" xfId="17582"/>
    <cellStyle name="Денежный 3 2 11 5 2" xfId="45088"/>
    <cellStyle name="Денежный 3 2 11 6" xfId="12066"/>
    <cellStyle name="Денежный 3 2 11 6 2" xfId="39572"/>
    <cellStyle name="Денежный 3 2 11 7" xfId="28099"/>
    <cellStyle name="Денежный 3 2 12" xfId="2548"/>
    <cellStyle name="Денежный 3 2 12 2" xfId="9041"/>
    <cellStyle name="Денежный 3 2 12 2 2" xfId="26030"/>
    <cellStyle name="Денежный 3 2 12 2 2 2" xfId="53536"/>
    <cellStyle name="Денежный 3 2 12 2 3" xfId="15534"/>
    <cellStyle name="Денежный 3 2 12 2 3 2" xfId="43040"/>
    <cellStyle name="Денежный 3 2 12 2 4" xfId="36547"/>
    <cellStyle name="Денежный 3 2 12 3" xfId="5038"/>
    <cellStyle name="Денежный 3 2 12 3 2" xfId="22027"/>
    <cellStyle name="Денежный 3 2 12 3 2 2" xfId="49533"/>
    <cellStyle name="Денежный 3 2 12 3 3" xfId="32544"/>
    <cellStyle name="Денежный 3 2 12 4" xfId="19537"/>
    <cellStyle name="Денежный 3 2 12 4 2" xfId="47043"/>
    <cellStyle name="Денежный 3 2 12 5" xfId="11531"/>
    <cellStyle name="Денежный 3 2 12 5 2" xfId="39037"/>
    <cellStyle name="Денежный 3 2 12 6" xfId="30054"/>
    <cellStyle name="Денежный 3 2 13" xfId="1570"/>
    <cellStyle name="Денежный 3 2 13 2" xfId="8063"/>
    <cellStyle name="Денежный 3 2 13 2 2" xfId="25052"/>
    <cellStyle name="Денежный 3 2 13 2 2 2" xfId="52558"/>
    <cellStyle name="Денежный 3 2 13 2 3" xfId="35569"/>
    <cellStyle name="Денежный 3 2 13 3" xfId="18559"/>
    <cellStyle name="Денежный 3 2 13 3 2" xfId="46065"/>
    <cellStyle name="Денежный 3 2 13 4" xfId="14556"/>
    <cellStyle name="Денежный 3 2 13 4 2" xfId="42062"/>
    <cellStyle name="Денежный 3 2 13 5" xfId="29076"/>
    <cellStyle name="Денежный 3 2 14" xfId="6551"/>
    <cellStyle name="Денежный 3 2 14 2" xfId="23540"/>
    <cellStyle name="Денежный 3 2 14 2 2" xfId="51046"/>
    <cellStyle name="Денежный 3 2 14 3" xfId="13044"/>
    <cellStyle name="Денежный 3 2 14 3 2" xfId="40550"/>
    <cellStyle name="Денежный 3 2 14 4" xfId="34057"/>
    <cellStyle name="Денежный 3 2 15" xfId="4060"/>
    <cellStyle name="Денежный 3 2 15 2" xfId="21049"/>
    <cellStyle name="Денежный 3 2 15 2 2" xfId="48555"/>
    <cellStyle name="Денежный 3 2 15 3" xfId="31566"/>
    <cellStyle name="Денежный 3 2 16" xfId="17047"/>
    <cellStyle name="Денежный 3 2 16 2" xfId="44553"/>
    <cellStyle name="Денежный 3 2 17" xfId="10553"/>
    <cellStyle name="Денежный 3 2 17 2" xfId="38059"/>
    <cellStyle name="Денежный 3 2 18" xfId="27562"/>
    <cellStyle name="Денежный 3 2 2" xfId="59"/>
    <cellStyle name="Денежный 3 2 2 10" xfId="2554"/>
    <cellStyle name="Денежный 3 2 2 10 2" xfId="9047"/>
    <cellStyle name="Денежный 3 2 2 10 2 2" xfId="26036"/>
    <cellStyle name="Денежный 3 2 2 10 2 2 2" xfId="53542"/>
    <cellStyle name="Денежный 3 2 2 10 2 3" xfId="15540"/>
    <cellStyle name="Денежный 3 2 2 10 2 3 2" xfId="43046"/>
    <cellStyle name="Денежный 3 2 2 10 2 4" xfId="36553"/>
    <cellStyle name="Денежный 3 2 2 10 3" xfId="5044"/>
    <cellStyle name="Денежный 3 2 2 10 3 2" xfId="22033"/>
    <cellStyle name="Денежный 3 2 2 10 3 2 2" xfId="49539"/>
    <cellStyle name="Денежный 3 2 2 10 3 3" xfId="32550"/>
    <cellStyle name="Денежный 3 2 2 10 4" xfId="19543"/>
    <cellStyle name="Денежный 3 2 2 10 4 2" xfId="47049"/>
    <cellStyle name="Денежный 3 2 2 10 5" xfId="11537"/>
    <cellStyle name="Денежный 3 2 2 10 5 2" xfId="39043"/>
    <cellStyle name="Денежный 3 2 2 10 6" xfId="30060"/>
    <cellStyle name="Денежный 3 2 2 11" xfId="1604"/>
    <cellStyle name="Денежный 3 2 2 11 2" xfId="8097"/>
    <cellStyle name="Денежный 3 2 2 11 2 2" xfId="25086"/>
    <cellStyle name="Денежный 3 2 2 11 2 2 2" xfId="52592"/>
    <cellStyle name="Денежный 3 2 2 11 2 3" xfId="35603"/>
    <cellStyle name="Денежный 3 2 2 11 3" xfId="18593"/>
    <cellStyle name="Денежный 3 2 2 11 3 2" xfId="46099"/>
    <cellStyle name="Денежный 3 2 2 11 4" xfId="14590"/>
    <cellStyle name="Денежный 3 2 2 11 4 2" xfId="42096"/>
    <cellStyle name="Денежный 3 2 2 11 5" xfId="29110"/>
    <cellStyle name="Денежный 3 2 2 12" xfId="6557"/>
    <cellStyle name="Денежный 3 2 2 12 2" xfId="23546"/>
    <cellStyle name="Денежный 3 2 2 12 2 2" xfId="51052"/>
    <cellStyle name="Денежный 3 2 2 12 3" xfId="13050"/>
    <cellStyle name="Денежный 3 2 2 12 3 2" xfId="40556"/>
    <cellStyle name="Денежный 3 2 2 12 4" xfId="34063"/>
    <cellStyle name="Денежный 3 2 2 13" xfId="4094"/>
    <cellStyle name="Денежный 3 2 2 13 2" xfId="21083"/>
    <cellStyle name="Денежный 3 2 2 13 2 2" xfId="48589"/>
    <cellStyle name="Денежный 3 2 2 13 3" xfId="31600"/>
    <cellStyle name="Денежный 3 2 2 14" xfId="17053"/>
    <cellStyle name="Денежный 3 2 2 14 2" xfId="44559"/>
    <cellStyle name="Денежный 3 2 2 15" xfId="10587"/>
    <cellStyle name="Денежный 3 2 2 15 2" xfId="38093"/>
    <cellStyle name="Денежный 3 2 2 16" xfId="27568"/>
    <cellStyle name="Денежный 3 2 2 2" xfId="123"/>
    <cellStyle name="Денежный 3 2 2 2 10" xfId="6618"/>
    <cellStyle name="Денежный 3 2 2 2 10 2" xfId="23607"/>
    <cellStyle name="Денежный 3 2 2 2 10 2 2" xfId="51113"/>
    <cellStyle name="Денежный 3 2 2 2 10 3" xfId="13111"/>
    <cellStyle name="Денежный 3 2 2 2 10 3 2" xfId="40617"/>
    <cellStyle name="Денежный 3 2 2 2 10 4" xfId="34124"/>
    <cellStyle name="Денежный 3 2 2 2 11" xfId="4189"/>
    <cellStyle name="Денежный 3 2 2 2 11 2" xfId="21178"/>
    <cellStyle name="Денежный 3 2 2 2 11 2 2" xfId="48684"/>
    <cellStyle name="Денежный 3 2 2 2 11 3" xfId="31695"/>
    <cellStyle name="Денежный 3 2 2 2 12" xfId="17114"/>
    <cellStyle name="Денежный 3 2 2 2 12 2" xfId="44620"/>
    <cellStyle name="Денежный 3 2 2 2 13" xfId="10682"/>
    <cellStyle name="Денежный 3 2 2 2 13 2" xfId="38188"/>
    <cellStyle name="Денежный 3 2 2 2 14" xfId="27629"/>
    <cellStyle name="Денежный 3 2 2 2 2" xfId="374"/>
    <cellStyle name="Денежный 3 2 2 2 2 10" xfId="27880"/>
    <cellStyle name="Денежный 3 2 2 2 2 2" xfId="1353"/>
    <cellStyle name="Денежный 3 2 2 2 2 2 2" xfId="3843"/>
    <cellStyle name="Денежный 3 2 2 2 2 2 2 2" xfId="10336"/>
    <cellStyle name="Денежный 3 2 2 2 2 2 2 2 2" xfId="27325"/>
    <cellStyle name="Денежный 3 2 2 2 2 2 2 2 2 2" xfId="54831"/>
    <cellStyle name="Денежный 3 2 2 2 2 2 2 2 3" xfId="16829"/>
    <cellStyle name="Денежный 3 2 2 2 2 2 2 2 3 2" xfId="44335"/>
    <cellStyle name="Денежный 3 2 2 2 2 2 2 2 4" xfId="37842"/>
    <cellStyle name="Денежный 3 2 2 2 2 2 2 3" xfId="6333"/>
    <cellStyle name="Денежный 3 2 2 2 2 2 2 3 2" xfId="23322"/>
    <cellStyle name="Денежный 3 2 2 2 2 2 2 3 2 2" xfId="50828"/>
    <cellStyle name="Денежный 3 2 2 2 2 2 2 3 3" xfId="33839"/>
    <cellStyle name="Денежный 3 2 2 2 2 2 2 4" xfId="20832"/>
    <cellStyle name="Денежный 3 2 2 2 2 2 2 4 2" xfId="48338"/>
    <cellStyle name="Денежный 3 2 2 2 2 2 2 5" xfId="12826"/>
    <cellStyle name="Денежный 3 2 2 2 2 2 2 5 2" xfId="40332"/>
    <cellStyle name="Денежный 3 2 2 2 2 2 2 6" xfId="31349"/>
    <cellStyle name="Денежный 3 2 2 2 2 2 3" xfId="2330"/>
    <cellStyle name="Денежный 3 2 2 2 2 2 3 2" xfId="8823"/>
    <cellStyle name="Денежный 3 2 2 2 2 2 3 2 2" xfId="25812"/>
    <cellStyle name="Денежный 3 2 2 2 2 2 3 2 2 2" xfId="53318"/>
    <cellStyle name="Денежный 3 2 2 2 2 2 3 2 3" xfId="36329"/>
    <cellStyle name="Денежный 3 2 2 2 2 2 3 3" xfId="19319"/>
    <cellStyle name="Денежный 3 2 2 2 2 2 3 3 2" xfId="46825"/>
    <cellStyle name="Денежный 3 2 2 2 2 2 3 4" xfId="15316"/>
    <cellStyle name="Денежный 3 2 2 2 2 2 3 4 2" xfId="42822"/>
    <cellStyle name="Денежный 3 2 2 2 2 2 3 5" xfId="29836"/>
    <cellStyle name="Денежный 3 2 2 2 2 2 4" xfId="7846"/>
    <cellStyle name="Денежный 3 2 2 2 2 2 4 2" xfId="24835"/>
    <cellStyle name="Денежный 3 2 2 2 2 2 4 2 2" xfId="52341"/>
    <cellStyle name="Денежный 3 2 2 2 2 2 4 3" xfId="14339"/>
    <cellStyle name="Денежный 3 2 2 2 2 2 4 3 2" xfId="41845"/>
    <cellStyle name="Денежный 3 2 2 2 2 2 4 4" xfId="35352"/>
    <cellStyle name="Денежный 3 2 2 2 2 2 5" xfId="4820"/>
    <cellStyle name="Денежный 3 2 2 2 2 2 5 2" xfId="21809"/>
    <cellStyle name="Денежный 3 2 2 2 2 2 5 2 2" xfId="49315"/>
    <cellStyle name="Денежный 3 2 2 2 2 2 5 3" xfId="32326"/>
    <cellStyle name="Денежный 3 2 2 2 2 2 6" xfId="18342"/>
    <cellStyle name="Денежный 3 2 2 2 2 2 6 2" xfId="45848"/>
    <cellStyle name="Денежный 3 2 2 2 2 2 7" xfId="11313"/>
    <cellStyle name="Денежный 3 2 2 2 2 2 7 2" xfId="38819"/>
    <cellStyle name="Денежный 3 2 2 2 2 2 8" xfId="28859"/>
    <cellStyle name="Денежный 3 2 2 2 2 3" xfId="817"/>
    <cellStyle name="Денежный 3 2 2 2 2 3 2" xfId="3307"/>
    <cellStyle name="Денежный 3 2 2 2 2 3 2 2" xfId="9800"/>
    <cellStyle name="Денежный 3 2 2 2 2 3 2 2 2" xfId="26789"/>
    <cellStyle name="Денежный 3 2 2 2 2 3 2 2 2 2" xfId="54295"/>
    <cellStyle name="Денежный 3 2 2 2 2 3 2 2 3" xfId="37306"/>
    <cellStyle name="Денежный 3 2 2 2 2 3 2 3" xfId="20296"/>
    <cellStyle name="Денежный 3 2 2 2 2 3 2 3 2" xfId="47802"/>
    <cellStyle name="Денежный 3 2 2 2 2 3 2 4" xfId="16293"/>
    <cellStyle name="Денежный 3 2 2 2 2 3 2 4 2" xfId="43799"/>
    <cellStyle name="Денежный 3 2 2 2 2 3 2 5" xfId="30813"/>
    <cellStyle name="Денежный 3 2 2 2 2 3 3" xfId="7310"/>
    <cellStyle name="Денежный 3 2 2 2 2 3 3 2" xfId="24299"/>
    <cellStyle name="Денежный 3 2 2 2 2 3 3 2 2" xfId="51805"/>
    <cellStyle name="Денежный 3 2 2 2 2 3 3 3" xfId="13803"/>
    <cellStyle name="Денежный 3 2 2 2 2 3 3 3 2" xfId="41309"/>
    <cellStyle name="Денежный 3 2 2 2 2 3 3 4" xfId="34816"/>
    <cellStyle name="Денежный 3 2 2 2 2 3 4" xfId="5797"/>
    <cellStyle name="Денежный 3 2 2 2 2 3 4 2" xfId="22786"/>
    <cellStyle name="Денежный 3 2 2 2 2 3 4 2 2" xfId="50292"/>
    <cellStyle name="Денежный 3 2 2 2 2 3 4 3" xfId="33303"/>
    <cellStyle name="Денежный 3 2 2 2 2 3 5" xfId="17806"/>
    <cellStyle name="Денежный 3 2 2 2 2 3 5 2" xfId="45312"/>
    <cellStyle name="Денежный 3 2 2 2 2 3 6" xfId="12290"/>
    <cellStyle name="Денежный 3 2 2 2 2 3 6 2" xfId="39796"/>
    <cellStyle name="Денежный 3 2 2 2 2 3 7" xfId="28323"/>
    <cellStyle name="Денежный 3 2 2 2 2 4" xfId="2866"/>
    <cellStyle name="Денежный 3 2 2 2 2 4 2" xfId="9359"/>
    <cellStyle name="Денежный 3 2 2 2 2 4 2 2" xfId="26348"/>
    <cellStyle name="Денежный 3 2 2 2 2 4 2 2 2" xfId="53854"/>
    <cellStyle name="Денежный 3 2 2 2 2 4 2 3" xfId="15852"/>
    <cellStyle name="Денежный 3 2 2 2 2 4 2 3 2" xfId="43358"/>
    <cellStyle name="Денежный 3 2 2 2 2 4 2 4" xfId="36865"/>
    <cellStyle name="Денежный 3 2 2 2 2 4 3" xfId="5356"/>
    <cellStyle name="Денежный 3 2 2 2 2 4 3 2" xfId="22345"/>
    <cellStyle name="Денежный 3 2 2 2 2 4 3 2 2" xfId="49851"/>
    <cellStyle name="Денежный 3 2 2 2 2 4 3 3" xfId="32862"/>
    <cellStyle name="Денежный 3 2 2 2 2 4 4" xfId="19855"/>
    <cellStyle name="Денежный 3 2 2 2 2 4 4 2" xfId="47361"/>
    <cellStyle name="Денежный 3 2 2 2 2 4 5" xfId="11849"/>
    <cellStyle name="Денежный 3 2 2 2 2 4 5 2" xfId="39355"/>
    <cellStyle name="Денежный 3 2 2 2 2 4 6" xfId="30372"/>
    <cellStyle name="Денежный 3 2 2 2 2 5" xfId="1794"/>
    <cellStyle name="Денежный 3 2 2 2 2 5 2" xfId="8287"/>
    <cellStyle name="Денежный 3 2 2 2 2 5 2 2" xfId="25276"/>
    <cellStyle name="Денежный 3 2 2 2 2 5 2 2 2" xfId="52782"/>
    <cellStyle name="Денежный 3 2 2 2 2 5 2 3" xfId="35793"/>
    <cellStyle name="Денежный 3 2 2 2 2 5 3" xfId="18783"/>
    <cellStyle name="Денежный 3 2 2 2 2 5 3 2" xfId="46289"/>
    <cellStyle name="Денежный 3 2 2 2 2 5 4" xfId="14780"/>
    <cellStyle name="Денежный 3 2 2 2 2 5 4 2" xfId="42286"/>
    <cellStyle name="Денежный 3 2 2 2 2 5 5" xfId="29300"/>
    <cellStyle name="Денежный 3 2 2 2 2 6" xfId="6869"/>
    <cellStyle name="Денежный 3 2 2 2 2 6 2" xfId="23858"/>
    <cellStyle name="Денежный 3 2 2 2 2 6 2 2" xfId="51364"/>
    <cellStyle name="Денежный 3 2 2 2 2 6 3" xfId="13362"/>
    <cellStyle name="Денежный 3 2 2 2 2 6 3 2" xfId="40868"/>
    <cellStyle name="Денежный 3 2 2 2 2 6 4" xfId="34375"/>
    <cellStyle name="Денежный 3 2 2 2 2 7" xfId="4284"/>
    <cellStyle name="Денежный 3 2 2 2 2 7 2" xfId="21273"/>
    <cellStyle name="Денежный 3 2 2 2 2 7 2 2" xfId="48779"/>
    <cellStyle name="Денежный 3 2 2 2 2 7 3" xfId="31790"/>
    <cellStyle name="Денежный 3 2 2 2 2 8" xfId="17365"/>
    <cellStyle name="Денежный 3 2 2 2 2 8 2" xfId="44871"/>
    <cellStyle name="Денежный 3 2 2 2 2 9" xfId="10777"/>
    <cellStyle name="Денежный 3 2 2 2 2 9 2" xfId="38283"/>
    <cellStyle name="Денежный 3 2 2 2 3" xfId="469"/>
    <cellStyle name="Денежный 3 2 2 2 3 10" xfId="27975"/>
    <cellStyle name="Денежный 3 2 2 2 3 2" xfId="1448"/>
    <cellStyle name="Денежный 3 2 2 2 3 2 2" xfId="3938"/>
    <cellStyle name="Денежный 3 2 2 2 3 2 2 2" xfId="10431"/>
    <cellStyle name="Денежный 3 2 2 2 3 2 2 2 2" xfId="27420"/>
    <cellStyle name="Денежный 3 2 2 2 3 2 2 2 2 2" xfId="54926"/>
    <cellStyle name="Денежный 3 2 2 2 3 2 2 2 3" xfId="16924"/>
    <cellStyle name="Денежный 3 2 2 2 3 2 2 2 3 2" xfId="44430"/>
    <cellStyle name="Денежный 3 2 2 2 3 2 2 2 4" xfId="37937"/>
    <cellStyle name="Денежный 3 2 2 2 3 2 2 3" xfId="6428"/>
    <cellStyle name="Денежный 3 2 2 2 3 2 2 3 2" xfId="23417"/>
    <cellStyle name="Денежный 3 2 2 2 3 2 2 3 2 2" xfId="50923"/>
    <cellStyle name="Денежный 3 2 2 2 3 2 2 3 3" xfId="33934"/>
    <cellStyle name="Денежный 3 2 2 2 3 2 2 4" xfId="20927"/>
    <cellStyle name="Денежный 3 2 2 2 3 2 2 4 2" xfId="48433"/>
    <cellStyle name="Денежный 3 2 2 2 3 2 2 5" xfId="12921"/>
    <cellStyle name="Денежный 3 2 2 2 3 2 2 5 2" xfId="40427"/>
    <cellStyle name="Денежный 3 2 2 2 3 2 2 6" xfId="31444"/>
    <cellStyle name="Денежный 3 2 2 2 3 2 3" xfId="2425"/>
    <cellStyle name="Денежный 3 2 2 2 3 2 3 2" xfId="8918"/>
    <cellStyle name="Денежный 3 2 2 2 3 2 3 2 2" xfId="25907"/>
    <cellStyle name="Денежный 3 2 2 2 3 2 3 2 2 2" xfId="53413"/>
    <cellStyle name="Денежный 3 2 2 2 3 2 3 2 3" xfId="36424"/>
    <cellStyle name="Денежный 3 2 2 2 3 2 3 3" xfId="19414"/>
    <cellStyle name="Денежный 3 2 2 2 3 2 3 3 2" xfId="46920"/>
    <cellStyle name="Денежный 3 2 2 2 3 2 3 4" xfId="15411"/>
    <cellStyle name="Денежный 3 2 2 2 3 2 3 4 2" xfId="42917"/>
    <cellStyle name="Денежный 3 2 2 2 3 2 3 5" xfId="29931"/>
    <cellStyle name="Денежный 3 2 2 2 3 2 4" xfId="7941"/>
    <cellStyle name="Денежный 3 2 2 2 3 2 4 2" xfId="24930"/>
    <cellStyle name="Денежный 3 2 2 2 3 2 4 2 2" xfId="52436"/>
    <cellStyle name="Денежный 3 2 2 2 3 2 4 3" xfId="14434"/>
    <cellStyle name="Денежный 3 2 2 2 3 2 4 3 2" xfId="41940"/>
    <cellStyle name="Денежный 3 2 2 2 3 2 4 4" xfId="35447"/>
    <cellStyle name="Денежный 3 2 2 2 3 2 5" xfId="4915"/>
    <cellStyle name="Денежный 3 2 2 2 3 2 5 2" xfId="21904"/>
    <cellStyle name="Денежный 3 2 2 2 3 2 5 2 2" xfId="49410"/>
    <cellStyle name="Денежный 3 2 2 2 3 2 5 3" xfId="32421"/>
    <cellStyle name="Денежный 3 2 2 2 3 2 6" xfId="18437"/>
    <cellStyle name="Денежный 3 2 2 2 3 2 6 2" xfId="45943"/>
    <cellStyle name="Денежный 3 2 2 2 3 2 7" xfId="11408"/>
    <cellStyle name="Денежный 3 2 2 2 3 2 7 2" xfId="38914"/>
    <cellStyle name="Денежный 3 2 2 2 3 2 8" xfId="28954"/>
    <cellStyle name="Денежный 3 2 2 2 3 3" xfId="912"/>
    <cellStyle name="Денежный 3 2 2 2 3 3 2" xfId="3402"/>
    <cellStyle name="Денежный 3 2 2 2 3 3 2 2" xfId="9895"/>
    <cellStyle name="Денежный 3 2 2 2 3 3 2 2 2" xfId="26884"/>
    <cellStyle name="Денежный 3 2 2 2 3 3 2 2 2 2" xfId="54390"/>
    <cellStyle name="Денежный 3 2 2 2 3 3 2 2 3" xfId="37401"/>
    <cellStyle name="Денежный 3 2 2 2 3 3 2 3" xfId="20391"/>
    <cellStyle name="Денежный 3 2 2 2 3 3 2 3 2" xfId="47897"/>
    <cellStyle name="Денежный 3 2 2 2 3 3 2 4" xfId="16388"/>
    <cellStyle name="Денежный 3 2 2 2 3 3 2 4 2" xfId="43894"/>
    <cellStyle name="Денежный 3 2 2 2 3 3 2 5" xfId="30908"/>
    <cellStyle name="Денежный 3 2 2 2 3 3 3" xfId="7405"/>
    <cellStyle name="Денежный 3 2 2 2 3 3 3 2" xfId="24394"/>
    <cellStyle name="Денежный 3 2 2 2 3 3 3 2 2" xfId="51900"/>
    <cellStyle name="Денежный 3 2 2 2 3 3 3 3" xfId="13898"/>
    <cellStyle name="Денежный 3 2 2 2 3 3 3 3 2" xfId="41404"/>
    <cellStyle name="Денежный 3 2 2 2 3 3 3 4" xfId="34911"/>
    <cellStyle name="Денежный 3 2 2 2 3 3 4" xfId="5892"/>
    <cellStyle name="Денежный 3 2 2 2 3 3 4 2" xfId="22881"/>
    <cellStyle name="Денежный 3 2 2 2 3 3 4 2 2" xfId="50387"/>
    <cellStyle name="Денежный 3 2 2 2 3 3 4 3" xfId="33398"/>
    <cellStyle name="Денежный 3 2 2 2 3 3 5" xfId="17901"/>
    <cellStyle name="Денежный 3 2 2 2 3 3 5 2" xfId="45407"/>
    <cellStyle name="Денежный 3 2 2 2 3 3 6" xfId="12385"/>
    <cellStyle name="Денежный 3 2 2 2 3 3 6 2" xfId="39891"/>
    <cellStyle name="Денежный 3 2 2 2 3 3 7" xfId="28418"/>
    <cellStyle name="Денежный 3 2 2 2 3 4" xfId="2961"/>
    <cellStyle name="Денежный 3 2 2 2 3 4 2" xfId="9454"/>
    <cellStyle name="Денежный 3 2 2 2 3 4 2 2" xfId="26443"/>
    <cellStyle name="Денежный 3 2 2 2 3 4 2 2 2" xfId="53949"/>
    <cellStyle name="Денежный 3 2 2 2 3 4 2 3" xfId="15947"/>
    <cellStyle name="Денежный 3 2 2 2 3 4 2 3 2" xfId="43453"/>
    <cellStyle name="Денежный 3 2 2 2 3 4 2 4" xfId="36960"/>
    <cellStyle name="Денежный 3 2 2 2 3 4 3" xfId="5451"/>
    <cellStyle name="Денежный 3 2 2 2 3 4 3 2" xfId="22440"/>
    <cellStyle name="Денежный 3 2 2 2 3 4 3 2 2" xfId="49946"/>
    <cellStyle name="Денежный 3 2 2 2 3 4 3 3" xfId="32957"/>
    <cellStyle name="Денежный 3 2 2 2 3 4 4" xfId="19950"/>
    <cellStyle name="Денежный 3 2 2 2 3 4 4 2" xfId="47456"/>
    <cellStyle name="Денежный 3 2 2 2 3 4 5" xfId="11944"/>
    <cellStyle name="Денежный 3 2 2 2 3 4 5 2" xfId="39450"/>
    <cellStyle name="Денежный 3 2 2 2 3 4 6" xfId="30467"/>
    <cellStyle name="Денежный 3 2 2 2 3 5" xfId="1889"/>
    <cellStyle name="Денежный 3 2 2 2 3 5 2" xfId="8382"/>
    <cellStyle name="Денежный 3 2 2 2 3 5 2 2" xfId="25371"/>
    <cellStyle name="Денежный 3 2 2 2 3 5 2 2 2" xfId="52877"/>
    <cellStyle name="Денежный 3 2 2 2 3 5 2 3" xfId="35888"/>
    <cellStyle name="Денежный 3 2 2 2 3 5 3" xfId="18878"/>
    <cellStyle name="Денежный 3 2 2 2 3 5 3 2" xfId="46384"/>
    <cellStyle name="Денежный 3 2 2 2 3 5 4" xfId="14875"/>
    <cellStyle name="Денежный 3 2 2 2 3 5 4 2" xfId="42381"/>
    <cellStyle name="Денежный 3 2 2 2 3 5 5" xfId="29395"/>
    <cellStyle name="Денежный 3 2 2 2 3 6" xfId="6964"/>
    <cellStyle name="Денежный 3 2 2 2 3 6 2" xfId="23953"/>
    <cellStyle name="Денежный 3 2 2 2 3 6 2 2" xfId="51459"/>
    <cellStyle name="Денежный 3 2 2 2 3 6 3" xfId="13457"/>
    <cellStyle name="Денежный 3 2 2 2 3 6 3 2" xfId="40963"/>
    <cellStyle name="Денежный 3 2 2 2 3 6 4" xfId="34470"/>
    <cellStyle name="Денежный 3 2 2 2 3 7" xfId="4379"/>
    <cellStyle name="Денежный 3 2 2 2 3 7 2" xfId="21368"/>
    <cellStyle name="Денежный 3 2 2 2 3 7 2 2" xfId="48874"/>
    <cellStyle name="Денежный 3 2 2 2 3 7 3" xfId="31885"/>
    <cellStyle name="Денежный 3 2 2 2 3 8" xfId="17460"/>
    <cellStyle name="Денежный 3 2 2 2 3 8 2" xfId="44966"/>
    <cellStyle name="Денежный 3 2 2 2 3 9" xfId="10872"/>
    <cellStyle name="Денежный 3 2 2 2 3 9 2" xfId="38378"/>
    <cellStyle name="Денежный 3 2 2 2 4" xfId="564"/>
    <cellStyle name="Денежный 3 2 2 2 4 10" xfId="28070"/>
    <cellStyle name="Денежный 3 2 2 2 4 2" xfId="1543"/>
    <cellStyle name="Денежный 3 2 2 2 4 2 2" xfId="4033"/>
    <cellStyle name="Денежный 3 2 2 2 4 2 2 2" xfId="10526"/>
    <cellStyle name="Денежный 3 2 2 2 4 2 2 2 2" xfId="27515"/>
    <cellStyle name="Денежный 3 2 2 2 4 2 2 2 2 2" xfId="55021"/>
    <cellStyle name="Денежный 3 2 2 2 4 2 2 2 3" xfId="17019"/>
    <cellStyle name="Денежный 3 2 2 2 4 2 2 2 3 2" xfId="44525"/>
    <cellStyle name="Денежный 3 2 2 2 4 2 2 2 4" xfId="38032"/>
    <cellStyle name="Денежный 3 2 2 2 4 2 2 3" xfId="6523"/>
    <cellStyle name="Денежный 3 2 2 2 4 2 2 3 2" xfId="23512"/>
    <cellStyle name="Денежный 3 2 2 2 4 2 2 3 2 2" xfId="51018"/>
    <cellStyle name="Денежный 3 2 2 2 4 2 2 3 3" xfId="34029"/>
    <cellStyle name="Денежный 3 2 2 2 4 2 2 4" xfId="21022"/>
    <cellStyle name="Денежный 3 2 2 2 4 2 2 4 2" xfId="48528"/>
    <cellStyle name="Денежный 3 2 2 2 4 2 2 5" xfId="13016"/>
    <cellStyle name="Денежный 3 2 2 2 4 2 2 5 2" xfId="40522"/>
    <cellStyle name="Денежный 3 2 2 2 4 2 2 6" xfId="31539"/>
    <cellStyle name="Денежный 3 2 2 2 4 2 3" xfId="2520"/>
    <cellStyle name="Денежный 3 2 2 2 4 2 3 2" xfId="9013"/>
    <cellStyle name="Денежный 3 2 2 2 4 2 3 2 2" xfId="26002"/>
    <cellStyle name="Денежный 3 2 2 2 4 2 3 2 2 2" xfId="53508"/>
    <cellStyle name="Денежный 3 2 2 2 4 2 3 2 3" xfId="36519"/>
    <cellStyle name="Денежный 3 2 2 2 4 2 3 3" xfId="19509"/>
    <cellStyle name="Денежный 3 2 2 2 4 2 3 3 2" xfId="47015"/>
    <cellStyle name="Денежный 3 2 2 2 4 2 3 4" xfId="15506"/>
    <cellStyle name="Денежный 3 2 2 2 4 2 3 4 2" xfId="43012"/>
    <cellStyle name="Денежный 3 2 2 2 4 2 3 5" xfId="30026"/>
    <cellStyle name="Денежный 3 2 2 2 4 2 4" xfId="8036"/>
    <cellStyle name="Денежный 3 2 2 2 4 2 4 2" xfId="25025"/>
    <cellStyle name="Денежный 3 2 2 2 4 2 4 2 2" xfId="52531"/>
    <cellStyle name="Денежный 3 2 2 2 4 2 4 3" xfId="14529"/>
    <cellStyle name="Денежный 3 2 2 2 4 2 4 3 2" xfId="42035"/>
    <cellStyle name="Денежный 3 2 2 2 4 2 4 4" xfId="35542"/>
    <cellStyle name="Денежный 3 2 2 2 4 2 5" xfId="5010"/>
    <cellStyle name="Денежный 3 2 2 2 4 2 5 2" xfId="21999"/>
    <cellStyle name="Денежный 3 2 2 2 4 2 5 2 2" xfId="49505"/>
    <cellStyle name="Денежный 3 2 2 2 4 2 5 3" xfId="32516"/>
    <cellStyle name="Денежный 3 2 2 2 4 2 6" xfId="18532"/>
    <cellStyle name="Денежный 3 2 2 2 4 2 6 2" xfId="46038"/>
    <cellStyle name="Денежный 3 2 2 2 4 2 7" xfId="11503"/>
    <cellStyle name="Денежный 3 2 2 2 4 2 7 2" xfId="39009"/>
    <cellStyle name="Денежный 3 2 2 2 4 2 8" xfId="29049"/>
    <cellStyle name="Денежный 3 2 2 2 4 3" xfId="1007"/>
    <cellStyle name="Денежный 3 2 2 2 4 3 2" xfId="3497"/>
    <cellStyle name="Денежный 3 2 2 2 4 3 2 2" xfId="9990"/>
    <cellStyle name="Денежный 3 2 2 2 4 3 2 2 2" xfId="26979"/>
    <cellStyle name="Денежный 3 2 2 2 4 3 2 2 2 2" xfId="54485"/>
    <cellStyle name="Денежный 3 2 2 2 4 3 2 2 3" xfId="37496"/>
    <cellStyle name="Денежный 3 2 2 2 4 3 2 3" xfId="20486"/>
    <cellStyle name="Денежный 3 2 2 2 4 3 2 3 2" xfId="47992"/>
    <cellStyle name="Денежный 3 2 2 2 4 3 2 4" xfId="16483"/>
    <cellStyle name="Денежный 3 2 2 2 4 3 2 4 2" xfId="43989"/>
    <cellStyle name="Денежный 3 2 2 2 4 3 2 5" xfId="31003"/>
    <cellStyle name="Денежный 3 2 2 2 4 3 3" xfId="7500"/>
    <cellStyle name="Денежный 3 2 2 2 4 3 3 2" xfId="24489"/>
    <cellStyle name="Денежный 3 2 2 2 4 3 3 2 2" xfId="51995"/>
    <cellStyle name="Денежный 3 2 2 2 4 3 3 3" xfId="13993"/>
    <cellStyle name="Денежный 3 2 2 2 4 3 3 3 2" xfId="41499"/>
    <cellStyle name="Денежный 3 2 2 2 4 3 3 4" xfId="35006"/>
    <cellStyle name="Денежный 3 2 2 2 4 3 4" xfId="5987"/>
    <cellStyle name="Денежный 3 2 2 2 4 3 4 2" xfId="22976"/>
    <cellStyle name="Денежный 3 2 2 2 4 3 4 2 2" xfId="50482"/>
    <cellStyle name="Денежный 3 2 2 2 4 3 4 3" xfId="33493"/>
    <cellStyle name="Денежный 3 2 2 2 4 3 5" xfId="17996"/>
    <cellStyle name="Денежный 3 2 2 2 4 3 5 2" xfId="45502"/>
    <cellStyle name="Денежный 3 2 2 2 4 3 6" xfId="12480"/>
    <cellStyle name="Денежный 3 2 2 2 4 3 6 2" xfId="39986"/>
    <cellStyle name="Денежный 3 2 2 2 4 3 7" xfId="28513"/>
    <cellStyle name="Денежный 3 2 2 2 4 4" xfId="3056"/>
    <cellStyle name="Денежный 3 2 2 2 4 4 2" xfId="9549"/>
    <cellStyle name="Денежный 3 2 2 2 4 4 2 2" xfId="26538"/>
    <cellStyle name="Денежный 3 2 2 2 4 4 2 2 2" xfId="54044"/>
    <cellStyle name="Денежный 3 2 2 2 4 4 2 3" xfId="16042"/>
    <cellStyle name="Денежный 3 2 2 2 4 4 2 3 2" xfId="43548"/>
    <cellStyle name="Денежный 3 2 2 2 4 4 2 4" xfId="37055"/>
    <cellStyle name="Денежный 3 2 2 2 4 4 3" xfId="5546"/>
    <cellStyle name="Денежный 3 2 2 2 4 4 3 2" xfId="22535"/>
    <cellStyle name="Денежный 3 2 2 2 4 4 3 2 2" xfId="50041"/>
    <cellStyle name="Денежный 3 2 2 2 4 4 3 3" xfId="33052"/>
    <cellStyle name="Денежный 3 2 2 2 4 4 4" xfId="20045"/>
    <cellStyle name="Денежный 3 2 2 2 4 4 4 2" xfId="47551"/>
    <cellStyle name="Денежный 3 2 2 2 4 4 5" xfId="12039"/>
    <cellStyle name="Денежный 3 2 2 2 4 4 5 2" xfId="39545"/>
    <cellStyle name="Денежный 3 2 2 2 4 4 6" xfId="30562"/>
    <cellStyle name="Денежный 3 2 2 2 4 5" xfId="1984"/>
    <cellStyle name="Денежный 3 2 2 2 4 5 2" xfId="8477"/>
    <cellStyle name="Денежный 3 2 2 2 4 5 2 2" xfId="25466"/>
    <cellStyle name="Денежный 3 2 2 2 4 5 2 2 2" xfId="52972"/>
    <cellStyle name="Денежный 3 2 2 2 4 5 2 3" xfId="35983"/>
    <cellStyle name="Денежный 3 2 2 2 4 5 3" xfId="18973"/>
    <cellStyle name="Денежный 3 2 2 2 4 5 3 2" xfId="46479"/>
    <cellStyle name="Денежный 3 2 2 2 4 5 4" xfId="14970"/>
    <cellStyle name="Денежный 3 2 2 2 4 5 4 2" xfId="42476"/>
    <cellStyle name="Денежный 3 2 2 2 4 5 5" xfId="29490"/>
    <cellStyle name="Денежный 3 2 2 2 4 6" xfId="7059"/>
    <cellStyle name="Денежный 3 2 2 2 4 6 2" xfId="24048"/>
    <cellStyle name="Денежный 3 2 2 2 4 6 2 2" xfId="51554"/>
    <cellStyle name="Денежный 3 2 2 2 4 6 3" xfId="13552"/>
    <cellStyle name="Денежный 3 2 2 2 4 6 3 2" xfId="41058"/>
    <cellStyle name="Денежный 3 2 2 2 4 6 4" xfId="34565"/>
    <cellStyle name="Денежный 3 2 2 2 4 7" xfId="4474"/>
    <cellStyle name="Денежный 3 2 2 2 4 7 2" xfId="21463"/>
    <cellStyle name="Денежный 3 2 2 2 4 7 2 2" xfId="48969"/>
    <cellStyle name="Денежный 3 2 2 2 4 7 3" xfId="31980"/>
    <cellStyle name="Денежный 3 2 2 2 4 8" xfId="17555"/>
    <cellStyle name="Денежный 3 2 2 2 4 8 2" xfId="45061"/>
    <cellStyle name="Денежный 3 2 2 2 4 9" xfId="10967"/>
    <cellStyle name="Денежный 3 2 2 2 4 9 2" xfId="38473"/>
    <cellStyle name="Денежный 3 2 2 2 5" xfId="279"/>
    <cellStyle name="Денежный 3 2 2 2 5 2" xfId="1258"/>
    <cellStyle name="Денежный 3 2 2 2 5 2 2" xfId="3748"/>
    <cellStyle name="Денежный 3 2 2 2 5 2 2 2" xfId="10241"/>
    <cellStyle name="Денежный 3 2 2 2 5 2 2 2 2" xfId="27230"/>
    <cellStyle name="Денежный 3 2 2 2 5 2 2 2 2 2" xfId="54736"/>
    <cellStyle name="Денежный 3 2 2 2 5 2 2 2 3" xfId="37747"/>
    <cellStyle name="Денежный 3 2 2 2 5 2 2 3" xfId="20737"/>
    <cellStyle name="Денежный 3 2 2 2 5 2 2 3 2" xfId="48243"/>
    <cellStyle name="Денежный 3 2 2 2 5 2 2 4" xfId="16734"/>
    <cellStyle name="Денежный 3 2 2 2 5 2 2 4 2" xfId="44240"/>
    <cellStyle name="Денежный 3 2 2 2 5 2 2 5" xfId="31254"/>
    <cellStyle name="Денежный 3 2 2 2 5 2 3" xfId="7751"/>
    <cellStyle name="Денежный 3 2 2 2 5 2 3 2" xfId="24740"/>
    <cellStyle name="Денежный 3 2 2 2 5 2 3 2 2" xfId="52246"/>
    <cellStyle name="Денежный 3 2 2 2 5 2 3 3" xfId="14244"/>
    <cellStyle name="Денежный 3 2 2 2 5 2 3 3 2" xfId="41750"/>
    <cellStyle name="Денежный 3 2 2 2 5 2 3 4" xfId="35257"/>
    <cellStyle name="Денежный 3 2 2 2 5 2 4" xfId="6238"/>
    <cellStyle name="Денежный 3 2 2 2 5 2 4 2" xfId="23227"/>
    <cellStyle name="Денежный 3 2 2 2 5 2 4 2 2" xfId="50733"/>
    <cellStyle name="Денежный 3 2 2 2 5 2 4 3" xfId="33744"/>
    <cellStyle name="Денежный 3 2 2 2 5 2 5" xfId="18247"/>
    <cellStyle name="Денежный 3 2 2 2 5 2 5 2" xfId="45753"/>
    <cellStyle name="Денежный 3 2 2 2 5 2 6" xfId="12731"/>
    <cellStyle name="Денежный 3 2 2 2 5 2 6 2" xfId="40237"/>
    <cellStyle name="Денежный 3 2 2 2 5 2 7" xfId="28764"/>
    <cellStyle name="Денежный 3 2 2 2 5 3" xfId="2771"/>
    <cellStyle name="Денежный 3 2 2 2 5 3 2" xfId="9264"/>
    <cellStyle name="Денежный 3 2 2 2 5 3 2 2" xfId="26253"/>
    <cellStyle name="Денежный 3 2 2 2 5 3 2 2 2" xfId="53759"/>
    <cellStyle name="Денежный 3 2 2 2 5 3 2 3" xfId="15757"/>
    <cellStyle name="Денежный 3 2 2 2 5 3 2 3 2" xfId="43263"/>
    <cellStyle name="Денежный 3 2 2 2 5 3 2 4" xfId="36770"/>
    <cellStyle name="Денежный 3 2 2 2 5 3 3" xfId="5261"/>
    <cellStyle name="Денежный 3 2 2 2 5 3 3 2" xfId="22250"/>
    <cellStyle name="Денежный 3 2 2 2 5 3 3 2 2" xfId="49756"/>
    <cellStyle name="Денежный 3 2 2 2 5 3 3 3" xfId="32767"/>
    <cellStyle name="Денежный 3 2 2 2 5 3 4" xfId="19760"/>
    <cellStyle name="Денежный 3 2 2 2 5 3 4 2" xfId="47266"/>
    <cellStyle name="Денежный 3 2 2 2 5 3 5" xfId="11754"/>
    <cellStyle name="Денежный 3 2 2 2 5 3 5 2" xfId="39260"/>
    <cellStyle name="Денежный 3 2 2 2 5 3 6" xfId="30277"/>
    <cellStyle name="Денежный 3 2 2 2 5 4" xfId="2235"/>
    <cellStyle name="Денежный 3 2 2 2 5 4 2" xfId="8728"/>
    <cellStyle name="Денежный 3 2 2 2 5 4 2 2" xfId="25717"/>
    <cellStyle name="Денежный 3 2 2 2 5 4 2 2 2" xfId="53223"/>
    <cellStyle name="Денежный 3 2 2 2 5 4 2 3" xfId="36234"/>
    <cellStyle name="Денежный 3 2 2 2 5 4 3" xfId="19224"/>
    <cellStyle name="Денежный 3 2 2 2 5 4 3 2" xfId="46730"/>
    <cellStyle name="Денежный 3 2 2 2 5 4 4" xfId="15221"/>
    <cellStyle name="Денежный 3 2 2 2 5 4 4 2" xfId="42727"/>
    <cellStyle name="Денежный 3 2 2 2 5 4 5" xfId="29741"/>
    <cellStyle name="Денежный 3 2 2 2 5 5" xfId="6774"/>
    <cellStyle name="Денежный 3 2 2 2 5 5 2" xfId="23763"/>
    <cellStyle name="Денежный 3 2 2 2 5 5 2 2" xfId="51269"/>
    <cellStyle name="Денежный 3 2 2 2 5 5 3" xfId="13267"/>
    <cellStyle name="Денежный 3 2 2 2 5 5 3 2" xfId="40773"/>
    <cellStyle name="Денежный 3 2 2 2 5 5 4" xfId="34280"/>
    <cellStyle name="Денежный 3 2 2 2 5 6" xfId="4725"/>
    <cellStyle name="Денежный 3 2 2 2 5 6 2" xfId="21714"/>
    <cellStyle name="Денежный 3 2 2 2 5 6 2 2" xfId="49220"/>
    <cellStyle name="Денежный 3 2 2 2 5 6 3" xfId="32231"/>
    <cellStyle name="Денежный 3 2 2 2 5 7" xfId="17270"/>
    <cellStyle name="Денежный 3 2 2 2 5 7 2" xfId="44776"/>
    <cellStyle name="Денежный 3 2 2 2 5 8" xfId="11218"/>
    <cellStyle name="Денежный 3 2 2 2 5 8 2" xfId="38724"/>
    <cellStyle name="Денежный 3 2 2 2 5 9" xfId="27785"/>
    <cellStyle name="Денежный 3 2 2 2 6" xfId="1102"/>
    <cellStyle name="Денежный 3 2 2 2 6 2" xfId="3592"/>
    <cellStyle name="Денежный 3 2 2 2 6 2 2" xfId="10085"/>
    <cellStyle name="Денежный 3 2 2 2 6 2 2 2" xfId="27074"/>
    <cellStyle name="Денежный 3 2 2 2 6 2 2 2 2" xfId="54580"/>
    <cellStyle name="Денежный 3 2 2 2 6 2 2 3" xfId="16578"/>
    <cellStyle name="Денежный 3 2 2 2 6 2 2 3 2" xfId="44084"/>
    <cellStyle name="Денежный 3 2 2 2 6 2 2 4" xfId="37591"/>
    <cellStyle name="Денежный 3 2 2 2 6 2 3" xfId="6082"/>
    <cellStyle name="Денежный 3 2 2 2 6 2 3 2" xfId="23071"/>
    <cellStyle name="Денежный 3 2 2 2 6 2 3 2 2" xfId="50577"/>
    <cellStyle name="Денежный 3 2 2 2 6 2 3 3" xfId="33588"/>
    <cellStyle name="Денежный 3 2 2 2 6 2 4" xfId="20581"/>
    <cellStyle name="Денежный 3 2 2 2 6 2 4 2" xfId="48087"/>
    <cellStyle name="Денежный 3 2 2 2 6 2 5" xfId="12575"/>
    <cellStyle name="Денежный 3 2 2 2 6 2 5 2" xfId="40081"/>
    <cellStyle name="Денежный 3 2 2 2 6 2 6" xfId="31098"/>
    <cellStyle name="Денежный 3 2 2 2 6 3" xfId="2079"/>
    <cellStyle name="Денежный 3 2 2 2 6 3 2" xfId="8572"/>
    <cellStyle name="Денежный 3 2 2 2 6 3 2 2" xfId="25561"/>
    <cellStyle name="Денежный 3 2 2 2 6 3 2 2 2" xfId="53067"/>
    <cellStyle name="Денежный 3 2 2 2 6 3 2 3" xfId="36078"/>
    <cellStyle name="Денежный 3 2 2 2 6 3 3" xfId="19068"/>
    <cellStyle name="Денежный 3 2 2 2 6 3 3 2" xfId="46574"/>
    <cellStyle name="Денежный 3 2 2 2 6 3 4" xfId="15065"/>
    <cellStyle name="Денежный 3 2 2 2 6 3 4 2" xfId="42571"/>
    <cellStyle name="Денежный 3 2 2 2 6 3 5" xfId="29585"/>
    <cellStyle name="Денежный 3 2 2 2 6 4" xfId="7595"/>
    <cellStyle name="Денежный 3 2 2 2 6 4 2" xfId="24584"/>
    <cellStyle name="Денежный 3 2 2 2 6 4 2 2" xfId="52090"/>
    <cellStyle name="Денежный 3 2 2 2 6 4 3" xfId="14088"/>
    <cellStyle name="Денежный 3 2 2 2 6 4 3 2" xfId="41594"/>
    <cellStyle name="Денежный 3 2 2 2 6 4 4" xfId="35101"/>
    <cellStyle name="Денежный 3 2 2 2 6 5" xfId="4569"/>
    <cellStyle name="Денежный 3 2 2 2 6 5 2" xfId="21558"/>
    <cellStyle name="Денежный 3 2 2 2 6 5 2 2" xfId="49064"/>
    <cellStyle name="Денежный 3 2 2 2 6 5 3" xfId="32075"/>
    <cellStyle name="Денежный 3 2 2 2 6 6" xfId="18091"/>
    <cellStyle name="Денежный 3 2 2 2 6 6 2" xfId="45597"/>
    <cellStyle name="Денежный 3 2 2 2 6 7" xfId="11062"/>
    <cellStyle name="Денежный 3 2 2 2 6 7 2" xfId="38568"/>
    <cellStyle name="Денежный 3 2 2 2 6 8" xfId="28608"/>
    <cellStyle name="Денежный 3 2 2 2 7" xfId="722"/>
    <cellStyle name="Денежный 3 2 2 2 7 2" xfId="3212"/>
    <cellStyle name="Денежный 3 2 2 2 7 2 2" xfId="9705"/>
    <cellStyle name="Денежный 3 2 2 2 7 2 2 2" xfId="26694"/>
    <cellStyle name="Денежный 3 2 2 2 7 2 2 2 2" xfId="54200"/>
    <cellStyle name="Денежный 3 2 2 2 7 2 2 3" xfId="37211"/>
    <cellStyle name="Денежный 3 2 2 2 7 2 3" xfId="20201"/>
    <cellStyle name="Денежный 3 2 2 2 7 2 3 2" xfId="47707"/>
    <cellStyle name="Денежный 3 2 2 2 7 2 4" xfId="16198"/>
    <cellStyle name="Денежный 3 2 2 2 7 2 4 2" xfId="43704"/>
    <cellStyle name="Денежный 3 2 2 2 7 2 5" xfId="30718"/>
    <cellStyle name="Денежный 3 2 2 2 7 3" xfId="7215"/>
    <cellStyle name="Денежный 3 2 2 2 7 3 2" xfId="24204"/>
    <cellStyle name="Денежный 3 2 2 2 7 3 2 2" xfId="51710"/>
    <cellStyle name="Денежный 3 2 2 2 7 3 3" xfId="13708"/>
    <cellStyle name="Денежный 3 2 2 2 7 3 3 2" xfId="41214"/>
    <cellStyle name="Денежный 3 2 2 2 7 3 4" xfId="34721"/>
    <cellStyle name="Денежный 3 2 2 2 7 4" xfId="5702"/>
    <cellStyle name="Денежный 3 2 2 2 7 4 2" xfId="22691"/>
    <cellStyle name="Денежный 3 2 2 2 7 4 2 2" xfId="50197"/>
    <cellStyle name="Денежный 3 2 2 2 7 4 3" xfId="33208"/>
    <cellStyle name="Денежный 3 2 2 2 7 5" xfId="17711"/>
    <cellStyle name="Денежный 3 2 2 2 7 5 2" xfId="45217"/>
    <cellStyle name="Денежный 3 2 2 2 7 6" xfId="12195"/>
    <cellStyle name="Денежный 3 2 2 2 7 6 2" xfId="39701"/>
    <cellStyle name="Денежный 3 2 2 2 7 7" xfId="28228"/>
    <cellStyle name="Денежный 3 2 2 2 8" xfId="2615"/>
    <cellStyle name="Денежный 3 2 2 2 8 2" xfId="9108"/>
    <cellStyle name="Денежный 3 2 2 2 8 2 2" xfId="26097"/>
    <cellStyle name="Денежный 3 2 2 2 8 2 2 2" xfId="53603"/>
    <cellStyle name="Денежный 3 2 2 2 8 2 3" xfId="15601"/>
    <cellStyle name="Денежный 3 2 2 2 8 2 3 2" xfId="43107"/>
    <cellStyle name="Денежный 3 2 2 2 8 2 4" xfId="36614"/>
    <cellStyle name="Денежный 3 2 2 2 8 3" xfId="5105"/>
    <cellStyle name="Денежный 3 2 2 2 8 3 2" xfId="22094"/>
    <cellStyle name="Денежный 3 2 2 2 8 3 2 2" xfId="49600"/>
    <cellStyle name="Денежный 3 2 2 2 8 3 3" xfId="32611"/>
    <cellStyle name="Денежный 3 2 2 2 8 4" xfId="19604"/>
    <cellStyle name="Денежный 3 2 2 2 8 4 2" xfId="47110"/>
    <cellStyle name="Денежный 3 2 2 2 8 5" xfId="11598"/>
    <cellStyle name="Денежный 3 2 2 2 8 5 2" xfId="39104"/>
    <cellStyle name="Денежный 3 2 2 2 8 6" xfId="30121"/>
    <cellStyle name="Денежный 3 2 2 2 9" xfId="1699"/>
    <cellStyle name="Денежный 3 2 2 2 9 2" xfId="8192"/>
    <cellStyle name="Денежный 3 2 2 2 9 2 2" xfId="25181"/>
    <cellStyle name="Денежный 3 2 2 2 9 2 2 2" xfId="52687"/>
    <cellStyle name="Денежный 3 2 2 2 9 2 3" xfId="35698"/>
    <cellStyle name="Денежный 3 2 2 2 9 3" xfId="18688"/>
    <cellStyle name="Денежный 3 2 2 2 9 3 2" xfId="46194"/>
    <cellStyle name="Денежный 3 2 2 2 9 4" xfId="14685"/>
    <cellStyle name="Денежный 3 2 2 2 9 4 2" xfId="42191"/>
    <cellStyle name="Денежный 3 2 2 2 9 5" xfId="29205"/>
    <cellStyle name="Денежный 3 2 2 3" xfId="218"/>
    <cellStyle name="Денежный 3 2 2 3 10" xfId="27724"/>
    <cellStyle name="Денежный 3 2 2 3 2" xfId="1197"/>
    <cellStyle name="Денежный 3 2 2 3 2 2" xfId="3687"/>
    <cellStyle name="Денежный 3 2 2 3 2 2 2" xfId="10180"/>
    <cellStyle name="Денежный 3 2 2 3 2 2 2 2" xfId="27169"/>
    <cellStyle name="Денежный 3 2 2 3 2 2 2 2 2" xfId="54675"/>
    <cellStyle name="Денежный 3 2 2 3 2 2 2 3" xfId="16673"/>
    <cellStyle name="Денежный 3 2 2 3 2 2 2 3 2" xfId="44179"/>
    <cellStyle name="Денежный 3 2 2 3 2 2 2 4" xfId="37686"/>
    <cellStyle name="Денежный 3 2 2 3 2 2 3" xfId="6177"/>
    <cellStyle name="Денежный 3 2 2 3 2 2 3 2" xfId="23166"/>
    <cellStyle name="Денежный 3 2 2 3 2 2 3 2 2" xfId="50672"/>
    <cellStyle name="Денежный 3 2 2 3 2 2 3 3" xfId="33683"/>
    <cellStyle name="Денежный 3 2 2 3 2 2 4" xfId="20676"/>
    <cellStyle name="Денежный 3 2 2 3 2 2 4 2" xfId="48182"/>
    <cellStyle name="Денежный 3 2 2 3 2 2 5" xfId="12670"/>
    <cellStyle name="Денежный 3 2 2 3 2 2 5 2" xfId="40176"/>
    <cellStyle name="Денежный 3 2 2 3 2 2 6" xfId="31193"/>
    <cellStyle name="Денежный 3 2 2 3 2 3" xfId="2174"/>
    <cellStyle name="Денежный 3 2 2 3 2 3 2" xfId="8667"/>
    <cellStyle name="Денежный 3 2 2 3 2 3 2 2" xfId="25656"/>
    <cellStyle name="Денежный 3 2 2 3 2 3 2 2 2" xfId="53162"/>
    <cellStyle name="Денежный 3 2 2 3 2 3 2 3" xfId="36173"/>
    <cellStyle name="Денежный 3 2 2 3 2 3 3" xfId="19163"/>
    <cellStyle name="Денежный 3 2 2 3 2 3 3 2" xfId="46669"/>
    <cellStyle name="Денежный 3 2 2 3 2 3 4" xfId="15160"/>
    <cellStyle name="Денежный 3 2 2 3 2 3 4 2" xfId="42666"/>
    <cellStyle name="Денежный 3 2 2 3 2 3 5" xfId="29680"/>
    <cellStyle name="Денежный 3 2 2 3 2 4" xfId="7690"/>
    <cellStyle name="Денежный 3 2 2 3 2 4 2" xfId="24679"/>
    <cellStyle name="Денежный 3 2 2 3 2 4 2 2" xfId="52185"/>
    <cellStyle name="Денежный 3 2 2 3 2 4 3" xfId="14183"/>
    <cellStyle name="Денежный 3 2 2 3 2 4 3 2" xfId="41689"/>
    <cellStyle name="Денежный 3 2 2 3 2 4 4" xfId="35196"/>
    <cellStyle name="Денежный 3 2 2 3 2 5" xfId="4664"/>
    <cellStyle name="Денежный 3 2 2 3 2 5 2" xfId="21653"/>
    <cellStyle name="Денежный 3 2 2 3 2 5 2 2" xfId="49159"/>
    <cellStyle name="Денежный 3 2 2 3 2 5 3" xfId="32170"/>
    <cellStyle name="Денежный 3 2 2 3 2 6" xfId="18186"/>
    <cellStyle name="Денежный 3 2 2 3 2 6 2" xfId="45692"/>
    <cellStyle name="Денежный 3 2 2 3 2 7" xfId="11157"/>
    <cellStyle name="Денежный 3 2 2 3 2 7 2" xfId="38663"/>
    <cellStyle name="Денежный 3 2 2 3 2 8" xfId="28703"/>
    <cellStyle name="Денежный 3 2 2 3 3" xfId="661"/>
    <cellStyle name="Денежный 3 2 2 3 3 2" xfId="3151"/>
    <cellStyle name="Денежный 3 2 2 3 3 2 2" xfId="9644"/>
    <cellStyle name="Денежный 3 2 2 3 3 2 2 2" xfId="26633"/>
    <cellStyle name="Денежный 3 2 2 3 3 2 2 2 2" xfId="54139"/>
    <cellStyle name="Денежный 3 2 2 3 3 2 2 3" xfId="37150"/>
    <cellStyle name="Денежный 3 2 2 3 3 2 3" xfId="20140"/>
    <cellStyle name="Денежный 3 2 2 3 3 2 3 2" xfId="47646"/>
    <cellStyle name="Денежный 3 2 2 3 3 2 4" xfId="16137"/>
    <cellStyle name="Денежный 3 2 2 3 3 2 4 2" xfId="43643"/>
    <cellStyle name="Денежный 3 2 2 3 3 2 5" xfId="30657"/>
    <cellStyle name="Денежный 3 2 2 3 3 3" xfId="7154"/>
    <cellStyle name="Денежный 3 2 2 3 3 3 2" xfId="24143"/>
    <cellStyle name="Денежный 3 2 2 3 3 3 2 2" xfId="51649"/>
    <cellStyle name="Денежный 3 2 2 3 3 3 3" xfId="13647"/>
    <cellStyle name="Денежный 3 2 2 3 3 3 3 2" xfId="41153"/>
    <cellStyle name="Денежный 3 2 2 3 3 3 4" xfId="34660"/>
    <cellStyle name="Денежный 3 2 2 3 3 4" xfId="5641"/>
    <cellStyle name="Денежный 3 2 2 3 3 4 2" xfId="22630"/>
    <cellStyle name="Денежный 3 2 2 3 3 4 2 2" xfId="50136"/>
    <cellStyle name="Денежный 3 2 2 3 3 4 3" xfId="33147"/>
    <cellStyle name="Денежный 3 2 2 3 3 5" xfId="17650"/>
    <cellStyle name="Денежный 3 2 2 3 3 5 2" xfId="45156"/>
    <cellStyle name="Денежный 3 2 2 3 3 6" xfId="12134"/>
    <cellStyle name="Денежный 3 2 2 3 3 6 2" xfId="39640"/>
    <cellStyle name="Денежный 3 2 2 3 3 7" xfId="28167"/>
    <cellStyle name="Денежный 3 2 2 3 4" xfId="2710"/>
    <cellStyle name="Денежный 3 2 2 3 4 2" xfId="9203"/>
    <cellStyle name="Денежный 3 2 2 3 4 2 2" xfId="26192"/>
    <cellStyle name="Денежный 3 2 2 3 4 2 2 2" xfId="53698"/>
    <cellStyle name="Денежный 3 2 2 3 4 2 3" xfId="15696"/>
    <cellStyle name="Денежный 3 2 2 3 4 2 3 2" xfId="43202"/>
    <cellStyle name="Денежный 3 2 2 3 4 2 4" xfId="36709"/>
    <cellStyle name="Денежный 3 2 2 3 4 3" xfId="5200"/>
    <cellStyle name="Денежный 3 2 2 3 4 3 2" xfId="22189"/>
    <cellStyle name="Денежный 3 2 2 3 4 3 2 2" xfId="49695"/>
    <cellStyle name="Денежный 3 2 2 3 4 3 3" xfId="32706"/>
    <cellStyle name="Денежный 3 2 2 3 4 4" xfId="19699"/>
    <cellStyle name="Денежный 3 2 2 3 4 4 2" xfId="47205"/>
    <cellStyle name="Денежный 3 2 2 3 4 5" xfId="11693"/>
    <cellStyle name="Денежный 3 2 2 3 4 5 2" xfId="39199"/>
    <cellStyle name="Денежный 3 2 2 3 4 6" xfId="30216"/>
    <cellStyle name="Денежный 3 2 2 3 5" xfId="1638"/>
    <cellStyle name="Денежный 3 2 2 3 5 2" xfId="8131"/>
    <cellStyle name="Денежный 3 2 2 3 5 2 2" xfId="25120"/>
    <cellStyle name="Денежный 3 2 2 3 5 2 2 2" xfId="52626"/>
    <cellStyle name="Денежный 3 2 2 3 5 2 3" xfId="35637"/>
    <cellStyle name="Денежный 3 2 2 3 5 3" xfId="18627"/>
    <cellStyle name="Денежный 3 2 2 3 5 3 2" xfId="46133"/>
    <cellStyle name="Денежный 3 2 2 3 5 4" xfId="14624"/>
    <cellStyle name="Денежный 3 2 2 3 5 4 2" xfId="42130"/>
    <cellStyle name="Денежный 3 2 2 3 5 5" xfId="29144"/>
    <cellStyle name="Денежный 3 2 2 3 6" xfId="6713"/>
    <cellStyle name="Денежный 3 2 2 3 6 2" xfId="23702"/>
    <cellStyle name="Денежный 3 2 2 3 6 2 2" xfId="51208"/>
    <cellStyle name="Денежный 3 2 2 3 6 3" xfId="13206"/>
    <cellStyle name="Денежный 3 2 2 3 6 3 2" xfId="40712"/>
    <cellStyle name="Денежный 3 2 2 3 6 4" xfId="34219"/>
    <cellStyle name="Денежный 3 2 2 3 7" xfId="4128"/>
    <cellStyle name="Денежный 3 2 2 3 7 2" xfId="21117"/>
    <cellStyle name="Денежный 3 2 2 3 7 2 2" xfId="48623"/>
    <cellStyle name="Денежный 3 2 2 3 7 3" xfId="31634"/>
    <cellStyle name="Денежный 3 2 2 3 8" xfId="17209"/>
    <cellStyle name="Денежный 3 2 2 3 8 2" xfId="44715"/>
    <cellStyle name="Денежный 3 2 2 3 9" xfId="10621"/>
    <cellStyle name="Денежный 3 2 2 3 9 2" xfId="38127"/>
    <cellStyle name="Денежный 3 2 2 4" xfId="313"/>
    <cellStyle name="Денежный 3 2 2 4 10" xfId="27819"/>
    <cellStyle name="Денежный 3 2 2 4 2" xfId="1292"/>
    <cellStyle name="Денежный 3 2 2 4 2 2" xfId="3782"/>
    <cellStyle name="Денежный 3 2 2 4 2 2 2" xfId="10275"/>
    <cellStyle name="Денежный 3 2 2 4 2 2 2 2" xfId="27264"/>
    <cellStyle name="Денежный 3 2 2 4 2 2 2 2 2" xfId="54770"/>
    <cellStyle name="Денежный 3 2 2 4 2 2 2 3" xfId="16768"/>
    <cellStyle name="Денежный 3 2 2 4 2 2 2 3 2" xfId="44274"/>
    <cellStyle name="Денежный 3 2 2 4 2 2 2 4" xfId="37781"/>
    <cellStyle name="Денежный 3 2 2 4 2 2 3" xfId="6272"/>
    <cellStyle name="Денежный 3 2 2 4 2 2 3 2" xfId="23261"/>
    <cellStyle name="Денежный 3 2 2 4 2 2 3 2 2" xfId="50767"/>
    <cellStyle name="Денежный 3 2 2 4 2 2 3 3" xfId="33778"/>
    <cellStyle name="Денежный 3 2 2 4 2 2 4" xfId="20771"/>
    <cellStyle name="Денежный 3 2 2 4 2 2 4 2" xfId="48277"/>
    <cellStyle name="Денежный 3 2 2 4 2 2 5" xfId="12765"/>
    <cellStyle name="Денежный 3 2 2 4 2 2 5 2" xfId="40271"/>
    <cellStyle name="Денежный 3 2 2 4 2 2 6" xfId="31288"/>
    <cellStyle name="Денежный 3 2 2 4 2 3" xfId="2269"/>
    <cellStyle name="Денежный 3 2 2 4 2 3 2" xfId="8762"/>
    <cellStyle name="Денежный 3 2 2 4 2 3 2 2" xfId="25751"/>
    <cellStyle name="Денежный 3 2 2 4 2 3 2 2 2" xfId="53257"/>
    <cellStyle name="Денежный 3 2 2 4 2 3 2 3" xfId="36268"/>
    <cellStyle name="Денежный 3 2 2 4 2 3 3" xfId="19258"/>
    <cellStyle name="Денежный 3 2 2 4 2 3 3 2" xfId="46764"/>
    <cellStyle name="Денежный 3 2 2 4 2 3 4" xfId="15255"/>
    <cellStyle name="Денежный 3 2 2 4 2 3 4 2" xfId="42761"/>
    <cellStyle name="Денежный 3 2 2 4 2 3 5" xfId="29775"/>
    <cellStyle name="Денежный 3 2 2 4 2 4" xfId="7785"/>
    <cellStyle name="Денежный 3 2 2 4 2 4 2" xfId="24774"/>
    <cellStyle name="Денежный 3 2 2 4 2 4 2 2" xfId="52280"/>
    <cellStyle name="Денежный 3 2 2 4 2 4 3" xfId="14278"/>
    <cellStyle name="Денежный 3 2 2 4 2 4 3 2" xfId="41784"/>
    <cellStyle name="Денежный 3 2 2 4 2 4 4" xfId="35291"/>
    <cellStyle name="Денежный 3 2 2 4 2 5" xfId="4759"/>
    <cellStyle name="Денежный 3 2 2 4 2 5 2" xfId="21748"/>
    <cellStyle name="Денежный 3 2 2 4 2 5 2 2" xfId="49254"/>
    <cellStyle name="Денежный 3 2 2 4 2 5 3" xfId="32265"/>
    <cellStyle name="Денежный 3 2 2 4 2 6" xfId="18281"/>
    <cellStyle name="Денежный 3 2 2 4 2 6 2" xfId="45787"/>
    <cellStyle name="Денежный 3 2 2 4 2 7" xfId="11252"/>
    <cellStyle name="Денежный 3 2 2 4 2 7 2" xfId="38758"/>
    <cellStyle name="Денежный 3 2 2 4 2 8" xfId="28798"/>
    <cellStyle name="Денежный 3 2 2 4 3" xfId="756"/>
    <cellStyle name="Денежный 3 2 2 4 3 2" xfId="3246"/>
    <cellStyle name="Денежный 3 2 2 4 3 2 2" xfId="9739"/>
    <cellStyle name="Денежный 3 2 2 4 3 2 2 2" xfId="26728"/>
    <cellStyle name="Денежный 3 2 2 4 3 2 2 2 2" xfId="54234"/>
    <cellStyle name="Денежный 3 2 2 4 3 2 2 3" xfId="37245"/>
    <cellStyle name="Денежный 3 2 2 4 3 2 3" xfId="20235"/>
    <cellStyle name="Денежный 3 2 2 4 3 2 3 2" xfId="47741"/>
    <cellStyle name="Денежный 3 2 2 4 3 2 4" xfId="16232"/>
    <cellStyle name="Денежный 3 2 2 4 3 2 4 2" xfId="43738"/>
    <cellStyle name="Денежный 3 2 2 4 3 2 5" xfId="30752"/>
    <cellStyle name="Денежный 3 2 2 4 3 3" xfId="7249"/>
    <cellStyle name="Денежный 3 2 2 4 3 3 2" xfId="24238"/>
    <cellStyle name="Денежный 3 2 2 4 3 3 2 2" xfId="51744"/>
    <cellStyle name="Денежный 3 2 2 4 3 3 3" xfId="13742"/>
    <cellStyle name="Денежный 3 2 2 4 3 3 3 2" xfId="41248"/>
    <cellStyle name="Денежный 3 2 2 4 3 3 4" xfId="34755"/>
    <cellStyle name="Денежный 3 2 2 4 3 4" xfId="5736"/>
    <cellStyle name="Денежный 3 2 2 4 3 4 2" xfId="22725"/>
    <cellStyle name="Денежный 3 2 2 4 3 4 2 2" xfId="50231"/>
    <cellStyle name="Денежный 3 2 2 4 3 4 3" xfId="33242"/>
    <cellStyle name="Денежный 3 2 2 4 3 5" xfId="17745"/>
    <cellStyle name="Денежный 3 2 2 4 3 5 2" xfId="45251"/>
    <cellStyle name="Денежный 3 2 2 4 3 6" xfId="12229"/>
    <cellStyle name="Денежный 3 2 2 4 3 6 2" xfId="39735"/>
    <cellStyle name="Денежный 3 2 2 4 3 7" xfId="28262"/>
    <cellStyle name="Денежный 3 2 2 4 4" xfId="2805"/>
    <cellStyle name="Денежный 3 2 2 4 4 2" xfId="9298"/>
    <cellStyle name="Денежный 3 2 2 4 4 2 2" xfId="26287"/>
    <cellStyle name="Денежный 3 2 2 4 4 2 2 2" xfId="53793"/>
    <cellStyle name="Денежный 3 2 2 4 4 2 3" xfId="15791"/>
    <cellStyle name="Денежный 3 2 2 4 4 2 3 2" xfId="43297"/>
    <cellStyle name="Денежный 3 2 2 4 4 2 4" xfId="36804"/>
    <cellStyle name="Денежный 3 2 2 4 4 3" xfId="5295"/>
    <cellStyle name="Денежный 3 2 2 4 4 3 2" xfId="22284"/>
    <cellStyle name="Денежный 3 2 2 4 4 3 2 2" xfId="49790"/>
    <cellStyle name="Денежный 3 2 2 4 4 3 3" xfId="32801"/>
    <cellStyle name="Денежный 3 2 2 4 4 4" xfId="19794"/>
    <cellStyle name="Денежный 3 2 2 4 4 4 2" xfId="47300"/>
    <cellStyle name="Денежный 3 2 2 4 4 5" xfId="11788"/>
    <cellStyle name="Денежный 3 2 2 4 4 5 2" xfId="39294"/>
    <cellStyle name="Денежный 3 2 2 4 4 6" xfId="30311"/>
    <cellStyle name="Денежный 3 2 2 4 5" xfId="1733"/>
    <cellStyle name="Денежный 3 2 2 4 5 2" xfId="8226"/>
    <cellStyle name="Денежный 3 2 2 4 5 2 2" xfId="25215"/>
    <cellStyle name="Денежный 3 2 2 4 5 2 2 2" xfId="52721"/>
    <cellStyle name="Денежный 3 2 2 4 5 2 3" xfId="35732"/>
    <cellStyle name="Денежный 3 2 2 4 5 3" xfId="18722"/>
    <cellStyle name="Денежный 3 2 2 4 5 3 2" xfId="46228"/>
    <cellStyle name="Денежный 3 2 2 4 5 4" xfId="14719"/>
    <cellStyle name="Денежный 3 2 2 4 5 4 2" xfId="42225"/>
    <cellStyle name="Денежный 3 2 2 4 5 5" xfId="29239"/>
    <cellStyle name="Денежный 3 2 2 4 6" xfId="6808"/>
    <cellStyle name="Денежный 3 2 2 4 6 2" xfId="23797"/>
    <cellStyle name="Денежный 3 2 2 4 6 2 2" xfId="51303"/>
    <cellStyle name="Денежный 3 2 2 4 6 3" xfId="13301"/>
    <cellStyle name="Денежный 3 2 2 4 6 3 2" xfId="40807"/>
    <cellStyle name="Денежный 3 2 2 4 6 4" xfId="34314"/>
    <cellStyle name="Денежный 3 2 2 4 7" xfId="4223"/>
    <cellStyle name="Денежный 3 2 2 4 7 2" xfId="21212"/>
    <cellStyle name="Денежный 3 2 2 4 7 2 2" xfId="48718"/>
    <cellStyle name="Денежный 3 2 2 4 7 3" xfId="31729"/>
    <cellStyle name="Денежный 3 2 2 4 8" xfId="17304"/>
    <cellStyle name="Денежный 3 2 2 4 8 2" xfId="44810"/>
    <cellStyle name="Денежный 3 2 2 4 9" xfId="10716"/>
    <cellStyle name="Денежный 3 2 2 4 9 2" xfId="38222"/>
    <cellStyle name="Денежный 3 2 2 5" xfId="408"/>
    <cellStyle name="Денежный 3 2 2 5 10" xfId="27914"/>
    <cellStyle name="Денежный 3 2 2 5 2" xfId="1387"/>
    <cellStyle name="Денежный 3 2 2 5 2 2" xfId="3877"/>
    <cellStyle name="Денежный 3 2 2 5 2 2 2" xfId="10370"/>
    <cellStyle name="Денежный 3 2 2 5 2 2 2 2" xfId="27359"/>
    <cellStyle name="Денежный 3 2 2 5 2 2 2 2 2" xfId="54865"/>
    <cellStyle name="Денежный 3 2 2 5 2 2 2 3" xfId="16863"/>
    <cellStyle name="Денежный 3 2 2 5 2 2 2 3 2" xfId="44369"/>
    <cellStyle name="Денежный 3 2 2 5 2 2 2 4" xfId="37876"/>
    <cellStyle name="Денежный 3 2 2 5 2 2 3" xfId="6367"/>
    <cellStyle name="Денежный 3 2 2 5 2 2 3 2" xfId="23356"/>
    <cellStyle name="Денежный 3 2 2 5 2 2 3 2 2" xfId="50862"/>
    <cellStyle name="Денежный 3 2 2 5 2 2 3 3" xfId="33873"/>
    <cellStyle name="Денежный 3 2 2 5 2 2 4" xfId="20866"/>
    <cellStyle name="Денежный 3 2 2 5 2 2 4 2" xfId="48372"/>
    <cellStyle name="Денежный 3 2 2 5 2 2 5" xfId="12860"/>
    <cellStyle name="Денежный 3 2 2 5 2 2 5 2" xfId="40366"/>
    <cellStyle name="Денежный 3 2 2 5 2 2 6" xfId="31383"/>
    <cellStyle name="Денежный 3 2 2 5 2 3" xfId="2364"/>
    <cellStyle name="Денежный 3 2 2 5 2 3 2" xfId="8857"/>
    <cellStyle name="Денежный 3 2 2 5 2 3 2 2" xfId="25846"/>
    <cellStyle name="Денежный 3 2 2 5 2 3 2 2 2" xfId="53352"/>
    <cellStyle name="Денежный 3 2 2 5 2 3 2 3" xfId="36363"/>
    <cellStyle name="Денежный 3 2 2 5 2 3 3" xfId="19353"/>
    <cellStyle name="Денежный 3 2 2 5 2 3 3 2" xfId="46859"/>
    <cellStyle name="Денежный 3 2 2 5 2 3 4" xfId="15350"/>
    <cellStyle name="Денежный 3 2 2 5 2 3 4 2" xfId="42856"/>
    <cellStyle name="Денежный 3 2 2 5 2 3 5" xfId="29870"/>
    <cellStyle name="Денежный 3 2 2 5 2 4" xfId="7880"/>
    <cellStyle name="Денежный 3 2 2 5 2 4 2" xfId="24869"/>
    <cellStyle name="Денежный 3 2 2 5 2 4 2 2" xfId="52375"/>
    <cellStyle name="Денежный 3 2 2 5 2 4 3" xfId="14373"/>
    <cellStyle name="Денежный 3 2 2 5 2 4 3 2" xfId="41879"/>
    <cellStyle name="Денежный 3 2 2 5 2 4 4" xfId="35386"/>
    <cellStyle name="Денежный 3 2 2 5 2 5" xfId="4854"/>
    <cellStyle name="Денежный 3 2 2 5 2 5 2" xfId="21843"/>
    <cellStyle name="Денежный 3 2 2 5 2 5 2 2" xfId="49349"/>
    <cellStyle name="Денежный 3 2 2 5 2 5 3" xfId="32360"/>
    <cellStyle name="Денежный 3 2 2 5 2 6" xfId="18376"/>
    <cellStyle name="Денежный 3 2 2 5 2 6 2" xfId="45882"/>
    <cellStyle name="Денежный 3 2 2 5 2 7" xfId="11347"/>
    <cellStyle name="Денежный 3 2 2 5 2 7 2" xfId="38853"/>
    <cellStyle name="Денежный 3 2 2 5 2 8" xfId="28893"/>
    <cellStyle name="Денежный 3 2 2 5 3" xfId="851"/>
    <cellStyle name="Денежный 3 2 2 5 3 2" xfId="3341"/>
    <cellStyle name="Денежный 3 2 2 5 3 2 2" xfId="9834"/>
    <cellStyle name="Денежный 3 2 2 5 3 2 2 2" xfId="26823"/>
    <cellStyle name="Денежный 3 2 2 5 3 2 2 2 2" xfId="54329"/>
    <cellStyle name="Денежный 3 2 2 5 3 2 2 3" xfId="37340"/>
    <cellStyle name="Денежный 3 2 2 5 3 2 3" xfId="20330"/>
    <cellStyle name="Денежный 3 2 2 5 3 2 3 2" xfId="47836"/>
    <cellStyle name="Денежный 3 2 2 5 3 2 4" xfId="16327"/>
    <cellStyle name="Денежный 3 2 2 5 3 2 4 2" xfId="43833"/>
    <cellStyle name="Денежный 3 2 2 5 3 2 5" xfId="30847"/>
    <cellStyle name="Денежный 3 2 2 5 3 3" xfId="7344"/>
    <cellStyle name="Денежный 3 2 2 5 3 3 2" xfId="24333"/>
    <cellStyle name="Денежный 3 2 2 5 3 3 2 2" xfId="51839"/>
    <cellStyle name="Денежный 3 2 2 5 3 3 3" xfId="13837"/>
    <cellStyle name="Денежный 3 2 2 5 3 3 3 2" xfId="41343"/>
    <cellStyle name="Денежный 3 2 2 5 3 3 4" xfId="34850"/>
    <cellStyle name="Денежный 3 2 2 5 3 4" xfId="5831"/>
    <cellStyle name="Денежный 3 2 2 5 3 4 2" xfId="22820"/>
    <cellStyle name="Денежный 3 2 2 5 3 4 2 2" xfId="50326"/>
    <cellStyle name="Денежный 3 2 2 5 3 4 3" xfId="33337"/>
    <cellStyle name="Денежный 3 2 2 5 3 5" xfId="17840"/>
    <cellStyle name="Денежный 3 2 2 5 3 5 2" xfId="45346"/>
    <cellStyle name="Денежный 3 2 2 5 3 6" xfId="12324"/>
    <cellStyle name="Денежный 3 2 2 5 3 6 2" xfId="39830"/>
    <cellStyle name="Денежный 3 2 2 5 3 7" xfId="28357"/>
    <cellStyle name="Денежный 3 2 2 5 4" xfId="2900"/>
    <cellStyle name="Денежный 3 2 2 5 4 2" xfId="9393"/>
    <cellStyle name="Денежный 3 2 2 5 4 2 2" xfId="26382"/>
    <cellStyle name="Денежный 3 2 2 5 4 2 2 2" xfId="53888"/>
    <cellStyle name="Денежный 3 2 2 5 4 2 3" xfId="15886"/>
    <cellStyle name="Денежный 3 2 2 5 4 2 3 2" xfId="43392"/>
    <cellStyle name="Денежный 3 2 2 5 4 2 4" xfId="36899"/>
    <cellStyle name="Денежный 3 2 2 5 4 3" xfId="5390"/>
    <cellStyle name="Денежный 3 2 2 5 4 3 2" xfId="22379"/>
    <cellStyle name="Денежный 3 2 2 5 4 3 2 2" xfId="49885"/>
    <cellStyle name="Денежный 3 2 2 5 4 3 3" xfId="32896"/>
    <cellStyle name="Денежный 3 2 2 5 4 4" xfId="19889"/>
    <cellStyle name="Денежный 3 2 2 5 4 4 2" xfId="47395"/>
    <cellStyle name="Денежный 3 2 2 5 4 5" xfId="11883"/>
    <cellStyle name="Денежный 3 2 2 5 4 5 2" xfId="39389"/>
    <cellStyle name="Денежный 3 2 2 5 4 6" xfId="30406"/>
    <cellStyle name="Денежный 3 2 2 5 5" xfId="1828"/>
    <cellStyle name="Денежный 3 2 2 5 5 2" xfId="8321"/>
    <cellStyle name="Денежный 3 2 2 5 5 2 2" xfId="25310"/>
    <cellStyle name="Денежный 3 2 2 5 5 2 2 2" xfId="52816"/>
    <cellStyle name="Денежный 3 2 2 5 5 2 3" xfId="35827"/>
    <cellStyle name="Денежный 3 2 2 5 5 3" xfId="18817"/>
    <cellStyle name="Денежный 3 2 2 5 5 3 2" xfId="46323"/>
    <cellStyle name="Денежный 3 2 2 5 5 4" xfId="14814"/>
    <cellStyle name="Денежный 3 2 2 5 5 4 2" xfId="42320"/>
    <cellStyle name="Денежный 3 2 2 5 5 5" xfId="29334"/>
    <cellStyle name="Денежный 3 2 2 5 6" xfId="6903"/>
    <cellStyle name="Денежный 3 2 2 5 6 2" xfId="23892"/>
    <cellStyle name="Денежный 3 2 2 5 6 2 2" xfId="51398"/>
    <cellStyle name="Денежный 3 2 2 5 6 3" xfId="13396"/>
    <cellStyle name="Денежный 3 2 2 5 6 3 2" xfId="40902"/>
    <cellStyle name="Денежный 3 2 2 5 6 4" xfId="34409"/>
    <cellStyle name="Денежный 3 2 2 5 7" xfId="4318"/>
    <cellStyle name="Денежный 3 2 2 5 7 2" xfId="21307"/>
    <cellStyle name="Денежный 3 2 2 5 7 2 2" xfId="48813"/>
    <cellStyle name="Денежный 3 2 2 5 7 3" xfId="31824"/>
    <cellStyle name="Денежный 3 2 2 5 8" xfId="17399"/>
    <cellStyle name="Денежный 3 2 2 5 8 2" xfId="44905"/>
    <cellStyle name="Денежный 3 2 2 5 9" xfId="10811"/>
    <cellStyle name="Денежный 3 2 2 5 9 2" xfId="38317"/>
    <cellStyle name="Денежный 3 2 2 6" xfId="503"/>
    <cellStyle name="Денежный 3 2 2 6 10" xfId="28009"/>
    <cellStyle name="Денежный 3 2 2 6 2" xfId="1482"/>
    <cellStyle name="Денежный 3 2 2 6 2 2" xfId="3972"/>
    <cellStyle name="Денежный 3 2 2 6 2 2 2" xfId="10465"/>
    <cellStyle name="Денежный 3 2 2 6 2 2 2 2" xfId="27454"/>
    <cellStyle name="Денежный 3 2 2 6 2 2 2 2 2" xfId="54960"/>
    <cellStyle name="Денежный 3 2 2 6 2 2 2 3" xfId="16958"/>
    <cellStyle name="Денежный 3 2 2 6 2 2 2 3 2" xfId="44464"/>
    <cellStyle name="Денежный 3 2 2 6 2 2 2 4" xfId="37971"/>
    <cellStyle name="Денежный 3 2 2 6 2 2 3" xfId="6462"/>
    <cellStyle name="Денежный 3 2 2 6 2 2 3 2" xfId="23451"/>
    <cellStyle name="Денежный 3 2 2 6 2 2 3 2 2" xfId="50957"/>
    <cellStyle name="Денежный 3 2 2 6 2 2 3 3" xfId="33968"/>
    <cellStyle name="Денежный 3 2 2 6 2 2 4" xfId="20961"/>
    <cellStyle name="Денежный 3 2 2 6 2 2 4 2" xfId="48467"/>
    <cellStyle name="Денежный 3 2 2 6 2 2 5" xfId="12955"/>
    <cellStyle name="Денежный 3 2 2 6 2 2 5 2" xfId="40461"/>
    <cellStyle name="Денежный 3 2 2 6 2 2 6" xfId="31478"/>
    <cellStyle name="Денежный 3 2 2 6 2 3" xfId="2459"/>
    <cellStyle name="Денежный 3 2 2 6 2 3 2" xfId="8952"/>
    <cellStyle name="Денежный 3 2 2 6 2 3 2 2" xfId="25941"/>
    <cellStyle name="Денежный 3 2 2 6 2 3 2 2 2" xfId="53447"/>
    <cellStyle name="Денежный 3 2 2 6 2 3 2 3" xfId="36458"/>
    <cellStyle name="Денежный 3 2 2 6 2 3 3" xfId="19448"/>
    <cellStyle name="Денежный 3 2 2 6 2 3 3 2" xfId="46954"/>
    <cellStyle name="Денежный 3 2 2 6 2 3 4" xfId="15445"/>
    <cellStyle name="Денежный 3 2 2 6 2 3 4 2" xfId="42951"/>
    <cellStyle name="Денежный 3 2 2 6 2 3 5" xfId="29965"/>
    <cellStyle name="Денежный 3 2 2 6 2 4" xfId="7975"/>
    <cellStyle name="Денежный 3 2 2 6 2 4 2" xfId="24964"/>
    <cellStyle name="Денежный 3 2 2 6 2 4 2 2" xfId="52470"/>
    <cellStyle name="Денежный 3 2 2 6 2 4 3" xfId="14468"/>
    <cellStyle name="Денежный 3 2 2 6 2 4 3 2" xfId="41974"/>
    <cellStyle name="Денежный 3 2 2 6 2 4 4" xfId="35481"/>
    <cellStyle name="Денежный 3 2 2 6 2 5" xfId="4949"/>
    <cellStyle name="Денежный 3 2 2 6 2 5 2" xfId="21938"/>
    <cellStyle name="Денежный 3 2 2 6 2 5 2 2" xfId="49444"/>
    <cellStyle name="Денежный 3 2 2 6 2 5 3" xfId="32455"/>
    <cellStyle name="Денежный 3 2 2 6 2 6" xfId="18471"/>
    <cellStyle name="Денежный 3 2 2 6 2 6 2" xfId="45977"/>
    <cellStyle name="Денежный 3 2 2 6 2 7" xfId="11442"/>
    <cellStyle name="Денежный 3 2 2 6 2 7 2" xfId="38948"/>
    <cellStyle name="Денежный 3 2 2 6 2 8" xfId="28988"/>
    <cellStyle name="Денежный 3 2 2 6 3" xfId="946"/>
    <cellStyle name="Денежный 3 2 2 6 3 2" xfId="3436"/>
    <cellStyle name="Денежный 3 2 2 6 3 2 2" xfId="9929"/>
    <cellStyle name="Денежный 3 2 2 6 3 2 2 2" xfId="26918"/>
    <cellStyle name="Денежный 3 2 2 6 3 2 2 2 2" xfId="54424"/>
    <cellStyle name="Денежный 3 2 2 6 3 2 2 3" xfId="37435"/>
    <cellStyle name="Денежный 3 2 2 6 3 2 3" xfId="20425"/>
    <cellStyle name="Денежный 3 2 2 6 3 2 3 2" xfId="47931"/>
    <cellStyle name="Денежный 3 2 2 6 3 2 4" xfId="16422"/>
    <cellStyle name="Денежный 3 2 2 6 3 2 4 2" xfId="43928"/>
    <cellStyle name="Денежный 3 2 2 6 3 2 5" xfId="30942"/>
    <cellStyle name="Денежный 3 2 2 6 3 3" xfId="7439"/>
    <cellStyle name="Денежный 3 2 2 6 3 3 2" xfId="24428"/>
    <cellStyle name="Денежный 3 2 2 6 3 3 2 2" xfId="51934"/>
    <cellStyle name="Денежный 3 2 2 6 3 3 3" xfId="13932"/>
    <cellStyle name="Денежный 3 2 2 6 3 3 3 2" xfId="41438"/>
    <cellStyle name="Денежный 3 2 2 6 3 3 4" xfId="34945"/>
    <cellStyle name="Денежный 3 2 2 6 3 4" xfId="5926"/>
    <cellStyle name="Денежный 3 2 2 6 3 4 2" xfId="22915"/>
    <cellStyle name="Денежный 3 2 2 6 3 4 2 2" xfId="50421"/>
    <cellStyle name="Денежный 3 2 2 6 3 4 3" xfId="33432"/>
    <cellStyle name="Денежный 3 2 2 6 3 5" xfId="17935"/>
    <cellStyle name="Денежный 3 2 2 6 3 5 2" xfId="45441"/>
    <cellStyle name="Денежный 3 2 2 6 3 6" xfId="12419"/>
    <cellStyle name="Денежный 3 2 2 6 3 6 2" xfId="39925"/>
    <cellStyle name="Денежный 3 2 2 6 3 7" xfId="28452"/>
    <cellStyle name="Денежный 3 2 2 6 4" xfId="2995"/>
    <cellStyle name="Денежный 3 2 2 6 4 2" xfId="9488"/>
    <cellStyle name="Денежный 3 2 2 6 4 2 2" xfId="26477"/>
    <cellStyle name="Денежный 3 2 2 6 4 2 2 2" xfId="53983"/>
    <cellStyle name="Денежный 3 2 2 6 4 2 3" xfId="15981"/>
    <cellStyle name="Денежный 3 2 2 6 4 2 3 2" xfId="43487"/>
    <cellStyle name="Денежный 3 2 2 6 4 2 4" xfId="36994"/>
    <cellStyle name="Денежный 3 2 2 6 4 3" xfId="5485"/>
    <cellStyle name="Денежный 3 2 2 6 4 3 2" xfId="22474"/>
    <cellStyle name="Денежный 3 2 2 6 4 3 2 2" xfId="49980"/>
    <cellStyle name="Денежный 3 2 2 6 4 3 3" xfId="32991"/>
    <cellStyle name="Денежный 3 2 2 6 4 4" xfId="19984"/>
    <cellStyle name="Денежный 3 2 2 6 4 4 2" xfId="47490"/>
    <cellStyle name="Денежный 3 2 2 6 4 5" xfId="11978"/>
    <cellStyle name="Денежный 3 2 2 6 4 5 2" xfId="39484"/>
    <cellStyle name="Денежный 3 2 2 6 4 6" xfId="30501"/>
    <cellStyle name="Денежный 3 2 2 6 5" xfId="1923"/>
    <cellStyle name="Денежный 3 2 2 6 5 2" xfId="8416"/>
    <cellStyle name="Денежный 3 2 2 6 5 2 2" xfId="25405"/>
    <cellStyle name="Денежный 3 2 2 6 5 2 2 2" xfId="52911"/>
    <cellStyle name="Денежный 3 2 2 6 5 2 3" xfId="35922"/>
    <cellStyle name="Денежный 3 2 2 6 5 3" xfId="18912"/>
    <cellStyle name="Денежный 3 2 2 6 5 3 2" xfId="46418"/>
    <cellStyle name="Денежный 3 2 2 6 5 4" xfId="14909"/>
    <cellStyle name="Денежный 3 2 2 6 5 4 2" xfId="42415"/>
    <cellStyle name="Денежный 3 2 2 6 5 5" xfId="29429"/>
    <cellStyle name="Денежный 3 2 2 6 6" xfId="6998"/>
    <cellStyle name="Денежный 3 2 2 6 6 2" xfId="23987"/>
    <cellStyle name="Денежный 3 2 2 6 6 2 2" xfId="51493"/>
    <cellStyle name="Денежный 3 2 2 6 6 3" xfId="13491"/>
    <cellStyle name="Денежный 3 2 2 6 6 3 2" xfId="40997"/>
    <cellStyle name="Денежный 3 2 2 6 6 4" xfId="34504"/>
    <cellStyle name="Денежный 3 2 2 6 7" xfId="4413"/>
    <cellStyle name="Денежный 3 2 2 6 7 2" xfId="21402"/>
    <cellStyle name="Денежный 3 2 2 6 7 2 2" xfId="48908"/>
    <cellStyle name="Денежный 3 2 2 6 7 3" xfId="31919"/>
    <cellStyle name="Денежный 3 2 2 6 8" xfId="17494"/>
    <cellStyle name="Денежный 3 2 2 6 8 2" xfId="45000"/>
    <cellStyle name="Денежный 3 2 2 6 9" xfId="10906"/>
    <cellStyle name="Денежный 3 2 2 6 9 2" xfId="38412"/>
    <cellStyle name="Денежный 3 2 2 7" xfId="184"/>
    <cellStyle name="Денежный 3 2 2 7 2" xfId="1163"/>
    <cellStyle name="Денежный 3 2 2 7 2 2" xfId="3653"/>
    <cellStyle name="Денежный 3 2 2 7 2 2 2" xfId="10146"/>
    <cellStyle name="Денежный 3 2 2 7 2 2 2 2" xfId="27135"/>
    <cellStyle name="Денежный 3 2 2 7 2 2 2 2 2" xfId="54641"/>
    <cellStyle name="Денежный 3 2 2 7 2 2 2 3" xfId="37652"/>
    <cellStyle name="Денежный 3 2 2 7 2 2 3" xfId="20642"/>
    <cellStyle name="Денежный 3 2 2 7 2 2 3 2" xfId="48148"/>
    <cellStyle name="Денежный 3 2 2 7 2 2 4" xfId="16639"/>
    <cellStyle name="Денежный 3 2 2 7 2 2 4 2" xfId="44145"/>
    <cellStyle name="Денежный 3 2 2 7 2 2 5" xfId="31159"/>
    <cellStyle name="Денежный 3 2 2 7 2 3" xfId="7656"/>
    <cellStyle name="Денежный 3 2 2 7 2 3 2" xfId="24645"/>
    <cellStyle name="Денежный 3 2 2 7 2 3 2 2" xfId="52151"/>
    <cellStyle name="Денежный 3 2 2 7 2 3 3" xfId="14149"/>
    <cellStyle name="Денежный 3 2 2 7 2 3 3 2" xfId="41655"/>
    <cellStyle name="Денежный 3 2 2 7 2 3 4" xfId="35162"/>
    <cellStyle name="Денежный 3 2 2 7 2 4" xfId="6143"/>
    <cellStyle name="Денежный 3 2 2 7 2 4 2" xfId="23132"/>
    <cellStyle name="Денежный 3 2 2 7 2 4 2 2" xfId="50638"/>
    <cellStyle name="Денежный 3 2 2 7 2 4 3" xfId="33649"/>
    <cellStyle name="Денежный 3 2 2 7 2 5" xfId="18152"/>
    <cellStyle name="Денежный 3 2 2 7 2 5 2" xfId="45658"/>
    <cellStyle name="Денежный 3 2 2 7 2 6" xfId="12636"/>
    <cellStyle name="Денежный 3 2 2 7 2 6 2" xfId="40142"/>
    <cellStyle name="Денежный 3 2 2 7 2 7" xfId="28669"/>
    <cellStyle name="Денежный 3 2 2 7 3" xfId="2676"/>
    <cellStyle name="Денежный 3 2 2 7 3 2" xfId="9169"/>
    <cellStyle name="Денежный 3 2 2 7 3 2 2" xfId="26158"/>
    <cellStyle name="Денежный 3 2 2 7 3 2 2 2" xfId="53664"/>
    <cellStyle name="Денежный 3 2 2 7 3 2 3" xfId="15662"/>
    <cellStyle name="Денежный 3 2 2 7 3 2 3 2" xfId="43168"/>
    <cellStyle name="Денежный 3 2 2 7 3 2 4" xfId="36675"/>
    <cellStyle name="Денежный 3 2 2 7 3 3" xfId="5166"/>
    <cellStyle name="Денежный 3 2 2 7 3 3 2" xfId="22155"/>
    <cellStyle name="Денежный 3 2 2 7 3 3 2 2" xfId="49661"/>
    <cellStyle name="Денежный 3 2 2 7 3 3 3" xfId="32672"/>
    <cellStyle name="Денежный 3 2 2 7 3 4" xfId="19665"/>
    <cellStyle name="Денежный 3 2 2 7 3 4 2" xfId="47171"/>
    <cellStyle name="Денежный 3 2 2 7 3 5" xfId="11659"/>
    <cellStyle name="Денежный 3 2 2 7 3 5 2" xfId="39165"/>
    <cellStyle name="Денежный 3 2 2 7 3 6" xfId="30182"/>
    <cellStyle name="Денежный 3 2 2 7 4" xfId="2140"/>
    <cellStyle name="Денежный 3 2 2 7 4 2" xfId="8633"/>
    <cellStyle name="Денежный 3 2 2 7 4 2 2" xfId="25622"/>
    <cellStyle name="Денежный 3 2 2 7 4 2 2 2" xfId="53128"/>
    <cellStyle name="Денежный 3 2 2 7 4 2 3" xfId="36139"/>
    <cellStyle name="Денежный 3 2 2 7 4 3" xfId="19129"/>
    <cellStyle name="Денежный 3 2 2 7 4 3 2" xfId="46635"/>
    <cellStyle name="Денежный 3 2 2 7 4 4" xfId="15126"/>
    <cellStyle name="Денежный 3 2 2 7 4 4 2" xfId="42632"/>
    <cellStyle name="Денежный 3 2 2 7 4 5" xfId="29646"/>
    <cellStyle name="Денежный 3 2 2 7 5" xfId="6679"/>
    <cellStyle name="Денежный 3 2 2 7 5 2" xfId="23668"/>
    <cellStyle name="Денежный 3 2 2 7 5 2 2" xfId="51174"/>
    <cellStyle name="Денежный 3 2 2 7 5 3" xfId="13172"/>
    <cellStyle name="Денежный 3 2 2 7 5 3 2" xfId="40678"/>
    <cellStyle name="Денежный 3 2 2 7 5 4" xfId="34185"/>
    <cellStyle name="Денежный 3 2 2 7 6" xfId="4630"/>
    <cellStyle name="Денежный 3 2 2 7 6 2" xfId="21619"/>
    <cellStyle name="Денежный 3 2 2 7 6 2 2" xfId="49125"/>
    <cellStyle name="Денежный 3 2 2 7 6 3" xfId="32136"/>
    <cellStyle name="Денежный 3 2 2 7 7" xfId="17175"/>
    <cellStyle name="Денежный 3 2 2 7 7 2" xfId="44681"/>
    <cellStyle name="Денежный 3 2 2 7 8" xfId="11123"/>
    <cellStyle name="Денежный 3 2 2 7 8 2" xfId="38629"/>
    <cellStyle name="Денежный 3 2 2 7 9" xfId="27690"/>
    <cellStyle name="Денежный 3 2 2 8" xfId="1041"/>
    <cellStyle name="Денежный 3 2 2 8 2" xfId="3531"/>
    <cellStyle name="Денежный 3 2 2 8 2 2" xfId="10024"/>
    <cellStyle name="Денежный 3 2 2 8 2 2 2" xfId="27013"/>
    <cellStyle name="Денежный 3 2 2 8 2 2 2 2" xfId="54519"/>
    <cellStyle name="Денежный 3 2 2 8 2 2 3" xfId="16517"/>
    <cellStyle name="Денежный 3 2 2 8 2 2 3 2" xfId="44023"/>
    <cellStyle name="Денежный 3 2 2 8 2 2 4" xfId="37530"/>
    <cellStyle name="Денежный 3 2 2 8 2 3" xfId="6021"/>
    <cellStyle name="Денежный 3 2 2 8 2 3 2" xfId="23010"/>
    <cellStyle name="Денежный 3 2 2 8 2 3 2 2" xfId="50516"/>
    <cellStyle name="Денежный 3 2 2 8 2 3 3" xfId="33527"/>
    <cellStyle name="Денежный 3 2 2 8 2 4" xfId="20520"/>
    <cellStyle name="Денежный 3 2 2 8 2 4 2" xfId="48026"/>
    <cellStyle name="Денежный 3 2 2 8 2 5" xfId="12514"/>
    <cellStyle name="Денежный 3 2 2 8 2 5 2" xfId="40020"/>
    <cellStyle name="Денежный 3 2 2 8 2 6" xfId="31037"/>
    <cellStyle name="Денежный 3 2 2 8 3" xfId="2018"/>
    <cellStyle name="Денежный 3 2 2 8 3 2" xfId="8511"/>
    <cellStyle name="Денежный 3 2 2 8 3 2 2" xfId="25500"/>
    <cellStyle name="Денежный 3 2 2 8 3 2 2 2" xfId="53006"/>
    <cellStyle name="Денежный 3 2 2 8 3 2 3" xfId="36017"/>
    <cellStyle name="Денежный 3 2 2 8 3 3" xfId="19007"/>
    <cellStyle name="Денежный 3 2 2 8 3 3 2" xfId="46513"/>
    <cellStyle name="Денежный 3 2 2 8 3 4" xfId="15004"/>
    <cellStyle name="Денежный 3 2 2 8 3 4 2" xfId="42510"/>
    <cellStyle name="Денежный 3 2 2 8 3 5" xfId="29524"/>
    <cellStyle name="Денежный 3 2 2 8 4" xfId="7534"/>
    <cellStyle name="Денежный 3 2 2 8 4 2" xfId="24523"/>
    <cellStyle name="Денежный 3 2 2 8 4 2 2" xfId="52029"/>
    <cellStyle name="Денежный 3 2 2 8 4 3" xfId="14027"/>
    <cellStyle name="Денежный 3 2 2 8 4 3 2" xfId="41533"/>
    <cellStyle name="Денежный 3 2 2 8 4 4" xfId="35040"/>
    <cellStyle name="Денежный 3 2 2 8 5" xfId="4508"/>
    <cellStyle name="Денежный 3 2 2 8 5 2" xfId="21497"/>
    <cellStyle name="Денежный 3 2 2 8 5 2 2" xfId="49003"/>
    <cellStyle name="Денежный 3 2 2 8 5 3" xfId="32014"/>
    <cellStyle name="Денежный 3 2 2 8 6" xfId="18030"/>
    <cellStyle name="Денежный 3 2 2 8 6 2" xfId="45536"/>
    <cellStyle name="Денежный 3 2 2 8 7" xfId="11001"/>
    <cellStyle name="Денежный 3 2 2 8 7 2" xfId="38507"/>
    <cellStyle name="Денежный 3 2 2 8 8" xfId="28547"/>
    <cellStyle name="Денежный 3 2 2 9" xfId="627"/>
    <cellStyle name="Денежный 3 2 2 9 2" xfId="3117"/>
    <cellStyle name="Денежный 3 2 2 9 2 2" xfId="9610"/>
    <cellStyle name="Денежный 3 2 2 9 2 2 2" xfId="26599"/>
    <cellStyle name="Денежный 3 2 2 9 2 2 2 2" xfId="54105"/>
    <cellStyle name="Денежный 3 2 2 9 2 2 3" xfId="37116"/>
    <cellStyle name="Денежный 3 2 2 9 2 3" xfId="20106"/>
    <cellStyle name="Денежный 3 2 2 9 2 3 2" xfId="47612"/>
    <cellStyle name="Денежный 3 2 2 9 2 4" xfId="16103"/>
    <cellStyle name="Денежный 3 2 2 9 2 4 2" xfId="43609"/>
    <cellStyle name="Денежный 3 2 2 9 2 5" xfId="30623"/>
    <cellStyle name="Денежный 3 2 2 9 3" xfId="7120"/>
    <cellStyle name="Денежный 3 2 2 9 3 2" xfId="24109"/>
    <cellStyle name="Денежный 3 2 2 9 3 2 2" xfId="51615"/>
    <cellStyle name="Денежный 3 2 2 9 3 3" xfId="13613"/>
    <cellStyle name="Денежный 3 2 2 9 3 3 2" xfId="41119"/>
    <cellStyle name="Денежный 3 2 2 9 3 4" xfId="34626"/>
    <cellStyle name="Денежный 3 2 2 9 4" xfId="5607"/>
    <cellStyle name="Денежный 3 2 2 9 4 2" xfId="22596"/>
    <cellStyle name="Денежный 3 2 2 9 4 2 2" xfId="50102"/>
    <cellStyle name="Денежный 3 2 2 9 4 3" xfId="33113"/>
    <cellStyle name="Денежный 3 2 2 9 5" xfId="17616"/>
    <cellStyle name="Денежный 3 2 2 9 5 2" xfId="45122"/>
    <cellStyle name="Денежный 3 2 2 9 6" xfId="12100"/>
    <cellStyle name="Денежный 3 2 2 9 6 2" xfId="39606"/>
    <cellStyle name="Денежный 3 2 2 9 7" xfId="28133"/>
    <cellStyle name="Денежный 3 2 3" xfId="117"/>
    <cellStyle name="Денежный 3 2 3 10" xfId="1598"/>
    <cellStyle name="Денежный 3 2 3 10 2" xfId="8091"/>
    <cellStyle name="Денежный 3 2 3 10 2 2" xfId="25080"/>
    <cellStyle name="Денежный 3 2 3 10 2 2 2" xfId="52586"/>
    <cellStyle name="Денежный 3 2 3 10 2 3" xfId="35597"/>
    <cellStyle name="Денежный 3 2 3 10 3" xfId="18587"/>
    <cellStyle name="Денежный 3 2 3 10 3 2" xfId="46093"/>
    <cellStyle name="Денежный 3 2 3 10 4" xfId="14584"/>
    <cellStyle name="Денежный 3 2 3 10 4 2" xfId="42090"/>
    <cellStyle name="Денежный 3 2 3 10 5" xfId="29104"/>
    <cellStyle name="Денежный 3 2 3 11" xfId="6612"/>
    <cellStyle name="Денежный 3 2 3 11 2" xfId="23601"/>
    <cellStyle name="Денежный 3 2 3 11 2 2" xfId="51107"/>
    <cellStyle name="Денежный 3 2 3 11 3" xfId="13105"/>
    <cellStyle name="Денежный 3 2 3 11 3 2" xfId="40611"/>
    <cellStyle name="Денежный 3 2 3 11 4" xfId="34118"/>
    <cellStyle name="Денежный 3 2 3 12" xfId="4088"/>
    <cellStyle name="Денежный 3 2 3 12 2" xfId="21077"/>
    <cellStyle name="Денежный 3 2 3 12 2 2" xfId="48583"/>
    <cellStyle name="Денежный 3 2 3 12 3" xfId="31594"/>
    <cellStyle name="Денежный 3 2 3 13" xfId="17108"/>
    <cellStyle name="Денежный 3 2 3 13 2" xfId="44614"/>
    <cellStyle name="Денежный 3 2 3 14" xfId="10581"/>
    <cellStyle name="Денежный 3 2 3 14 2" xfId="38087"/>
    <cellStyle name="Денежный 3 2 3 15" xfId="27623"/>
    <cellStyle name="Денежный 3 2 3 2" xfId="273"/>
    <cellStyle name="Денежный 3 2 3 2 10" xfId="27779"/>
    <cellStyle name="Денежный 3 2 3 2 2" xfId="1252"/>
    <cellStyle name="Денежный 3 2 3 2 2 2" xfId="3742"/>
    <cellStyle name="Денежный 3 2 3 2 2 2 2" xfId="10235"/>
    <cellStyle name="Денежный 3 2 3 2 2 2 2 2" xfId="27224"/>
    <cellStyle name="Денежный 3 2 3 2 2 2 2 2 2" xfId="54730"/>
    <cellStyle name="Денежный 3 2 3 2 2 2 2 3" xfId="16728"/>
    <cellStyle name="Денежный 3 2 3 2 2 2 2 3 2" xfId="44234"/>
    <cellStyle name="Денежный 3 2 3 2 2 2 2 4" xfId="37741"/>
    <cellStyle name="Денежный 3 2 3 2 2 2 3" xfId="6232"/>
    <cellStyle name="Денежный 3 2 3 2 2 2 3 2" xfId="23221"/>
    <cellStyle name="Денежный 3 2 3 2 2 2 3 2 2" xfId="50727"/>
    <cellStyle name="Денежный 3 2 3 2 2 2 3 3" xfId="33738"/>
    <cellStyle name="Денежный 3 2 3 2 2 2 4" xfId="20731"/>
    <cellStyle name="Денежный 3 2 3 2 2 2 4 2" xfId="48237"/>
    <cellStyle name="Денежный 3 2 3 2 2 2 5" xfId="12725"/>
    <cellStyle name="Денежный 3 2 3 2 2 2 5 2" xfId="40231"/>
    <cellStyle name="Денежный 3 2 3 2 2 2 6" xfId="31248"/>
    <cellStyle name="Денежный 3 2 3 2 2 3" xfId="2229"/>
    <cellStyle name="Денежный 3 2 3 2 2 3 2" xfId="8722"/>
    <cellStyle name="Денежный 3 2 3 2 2 3 2 2" xfId="25711"/>
    <cellStyle name="Денежный 3 2 3 2 2 3 2 2 2" xfId="53217"/>
    <cellStyle name="Денежный 3 2 3 2 2 3 2 3" xfId="36228"/>
    <cellStyle name="Денежный 3 2 3 2 2 3 3" xfId="19218"/>
    <cellStyle name="Денежный 3 2 3 2 2 3 3 2" xfId="46724"/>
    <cellStyle name="Денежный 3 2 3 2 2 3 4" xfId="15215"/>
    <cellStyle name="Денежный 3 2 3 2 2 3 4 2" xfId="42721"/>
    <cellStyle name="Денежный 3 2 3 2 2 3 5" xfId="29735"/>
    <cellStyle name="Денежный 3 2 3 2 2 4" xfId="7745"/>
    <cellStyle name="Денежный 3 2 3 2 2 4 2" xfId="24734"/>
    <cellStyle name="Денежный 3 2 3 2 2 4 2 2" xfId="52240"/>
    <cellStyle name="Денежный 3 2 3 2 2 4 3" xfId="14238"/>
    <cellStyle name="Денежный 3 2 3 2 2 4 3 2" xfId="41744"/>
    <cellStyle name="Денежный 3 2 3 2 2 4 4" xfId="35251"/>
    <cellStyle name="Денежный 3 2 3 2 2 5" xfId="4719"/>
    <cellStyle name="Денежный 3 2 3 2 2 5 2" xfId="21708"/>
    <cellStyle name="Денежный 3 2 3 2 2 5 2 2" xfId="49214"/>
    <cellStyle name="Денежный 3 2 3 2 2 5 3" xfId="32225"/>
    <cellStyle name="Денежный 3 2 3 2 2 6" xfId="18241"/>
    <cellStyle name="Денежный 3 2 3 2 2 6 2" xfId="45747"/>
    <cellStyle name="Денежный 3 2 3 2 2 7" xfId="11212"/>
    <cellStyle name="Денежный 3 2 3 2 2 7 2" xfId="38718"/>
    <cellStyle name="Денежный 3 2 3 2 2 8" xfId="28758"/>
    <cellStyle name="Денежный 3 2 3 2 3" xfId="716"/>
    <cellStyle name="Денежный 3 2 3 2 3 2" xfId="3206"/>
    <cellStyle name="Денежный 3 2 3 2 3 2 2" xfId="9699"/>
    <cellStyle name="Денежный 3 2 3 2 3 2 2 2" xfId="26688"/>
    <cellStyle name="Денежный 3 2 3 2 3 2 2 2 2" xfId="54194"/>
    <cellStyle name="Денежный 3 2 3 2 3 2 2 3" xfId="37205"/>
    <cellStyle name="Денежный 3 2 3 2 3 2 3" xfId="20195"/>
    <cellStyle name="Денежный 3 2 3 2 3 2 3 2" xfId="47701"/>
    <cellStyle name="Денежный 3 2 3 2 3 2 4" xfId="16192"/>
    <cellStyle name="Денежный 3 2 3 2 3 2 4 2" xfId="43698"/>
    <cellStyle name="Денежный 3 2 3 2 3 2 5" xfId="30712"/>
    <cellStyle name="Денежный 3 2 3 2 3 3" xfId="7209"/>
    <cellStyle name="Денежный 3 2 3 2 3 3 2" xfId="24198"/>
    <cellStyle name="Денежный 3 2 3 2 3 3 2 2" xfId="51704"/>
    <cellStyle name="Денежный 3 2 3 2 3 3 3" xfId="13702"/>
    <cellStyle name="Денежный 3 2 3 2 3 3 3 2" xfId="41208"/>
    <cellStyle name="Денежный 3 2 3 2 3 3 4" xfId="34715"/>
    <cellStyle name="Денежный 3 2 3 2 3 4" xfId="5696"/>
    <cellStyle name="Денежный 3 2 3 2 3 4 2" xfId="22685"/>
    <cellStyle name="Денежный 3 2 3 2 3 4 2 2" xfId="50191"/>
    <cellStyle name="Денежный 3 2 3 2 3 4 3" xfId="33202"/>
    <cellStyle name="Денежный 3 2 3 2 3 5" xfId="17705"/>
    <cellStyle name="Денежный 3 2 3 2 3 5 2" xfId="45211"/>
    <cellStyle name="Денежный 3 2 3 2 3 6" xfId="12189"/>
    <cellStyle name="Денежный 3 2 3 2 3 6 2" xfId="39695"/>
    <cellStyle name="Денежный 3 2 3 2 3 7" xfId="28222"/>
    <cellStyle name="Денежный 3 2 3 2 4" xfId="2765"/>
    <cellStyle name="Денежный 3 2 3 2 4 2" xfId="9258"/>
    <cellStyle name="Денежный 3 2 3 2 4 2 2" xfId="26247"/>
    <cellStyle name="Денежный 3 2 3 2 4 2 2 2" xfId="53753"/>
    <cellStyle name="Денежный 3 2 3 2 4 2 3" xfId="15751"/>
    <cellStyle name="Денежный 3 2 3 2 4 2 3 2" xfId="43257"/>
    <cellStyle name="Денежный 3 2 3 2 4 2 4" xfId="36764"/>
    <cellStyle name="Денежный 3 2 3 2 4 3" xfId="5255"/>
    <cellStyle name="Денежный 3 2 3 2 4 3 2" xfId="22244"/>
    <cellStyle name="Денежный 3 2 3 2 4 3 2 2" xfId="49750"/>
    <cellStyle name="Денежный 3 2 3 2 4 3 3" xfId="32761"/>
    <cellStyle name="Денежный 3 2 3 2 4 4" xfId="19754"/>
    <cellStyle name="Денежный 3 2 3 2 4 4 2" xfId="47260"/>
    <cellStyle name="Денежный 3 2 3 2 4 5" xfId="11748"/>
    <cellStyle name="Денежный 3 2 3 2 4 5 2" xfId="39254"/>
    <cellStyle name="Денежный 3 2 3 2 4 6" xfId="30271"/>
    <cellStyle name="Денежный 3 2 3 2 5" xfId="1693"/>
    <cellStyle name="Денежный 3 2 3 2 5 2" xfId="8186"/>
    <cellStyle name="Денежный 3 2 3 2 5 2 2" xfId="25175"/>
    <cellStyle name="Денежный 3 2 3 2 5 2 2 2" xfId="52681"/>
    <cellStyle name="Денежный 3 2 3 2 5 2 3" xfId="35692"/>
    <cellStyle name="Денежный 3 2 3 2 5 3" xfId="18682"/>
    <cellStyle name="Денежный 3 2 3 2 5 3 2" xfId="46188"/>
    <cellStyle name="Денежный 3 2 3 2 5 4" xfId="14679"/>
    <cellStyle name="Денежный 3 2 3 2 5 4 2" xfId="42185"/>
    <cellStyle name="Денежный 3 2 3 2 5 5" xfId="29199"/>
    <cellStyle name="Денежный 3 2 3 2 6" xfId="6768"/>
    <cellStyle name="Денежный 3 2 3 2 6 2" xfId="23757"/>
    <cellStyle name="Денежный 3 2 3 2 6 2 2" xfId="51263"/>
    <cellStyle name="Денежный 3 2 3 2 6 3" xfId="13261"/>
    <cellStyle name="Денежный 3 2 3 2 6 3 2" xfId="40767"/>
    <cellStyle name="Денежный 3 2 3 2 6 4" xfId="34274"/>
    <cellStyle name="Денежный 3 2 3 2 7" xfId="4183"/>
    <cellStyle name="Денежный 3 2 3 2 7 2" xfId="21172"/>
    <cellStyle name="Денежный 3 2 3 2 7 2 2" xfId="48678"/>
    <cellStyle name="Денежный 3 2 3 2 7 3" xfId="31689"/>
    <cellStyle name="Денежный 3 2 3 2 8" xfId="17264"/>
    <cellStyle name="Денежный 3 2 3 2 8 2" xfId="44770"/>
    <cellStyle name="Денежный 3 2 3 2 9" xfId="10676"/>
    <cellStyle name="Денежный 3 2 3 2 9 2" xfId="38182"/>
    <cellStyle name="Денежный 3 2 3 3" xfId="368"/>
    <cellStyle name="Денежный 3 2 3 3 10" xfId="27874"/>
    <cellStyle name="Денежный 3 2 3 3 2" xfId="1347"/>
    <cellStyle name="Денежный 3 2 3 3 2 2" xfId="3837"/>
    <cellStyle name="Денежный 3 2 3 3 2 2 2" xfId="10330"/>
    <cellStyle name="Денежный 3 2 3 3 2 2 2 2" xfId="27319"/>
    <cellStyle name="Денежный 3 2 3 3 2 2 2 2 2" xfId="54825"/>
    <cellStyle name="Денежный 3 2 3 3 2 2 2 3" xfId="16823"/>
    <cellStyle name="Денежный 3 2 3 3 2 2 2 3 2" xfId="44329"/>
    <cellStyle name="Денежный 3 2 3 3 2 2 2 4" xfId="37836"/>
    <cellStyle name="Денежный 3 2 3 3 2 2 3" xfId="6327"/>
    <cellStyle name="Денежный 3 2 3 3 2 2 3 2" xfId="23316"/>
    <cellStyle name="Денежный 3 2 3 3 2 2 3 2 2" xfId="50822"/>
    <cellStyle name="Денежный 3 2 3 3 2 2 3 3" xfId="33833"/>
    <cellStyle name="Денежный 3 2 3 3 2 2 4" xfId="20826"/>
    <cellStyle name="Денежный 3 2 3 3 2 2 4 2" xfId="48332"/>
    <cellStyle name="Денежный 3 2 3 3 2 2 5" xfId="12820"/>
    <cellStyle name="Денежный 3 2 3 3 2 2 5 2" xfId="40326"/>
    <cellStyle name="Денежный 3 2 3 3 2 2 6" xfId="31343"/>
    <cellStyle name="Денежный 3 2 3 3 2 3" xfId="2324"/>
    <cellStyle name="Денежный 3 2 3 3 2 3 2" xfId="8817"/>
    <cellStyle name="Денежный 3 2 3 3 2 3 2 2" xfId="25806"/>
    <cellStyle name="Денежный 3 2 3 3 2 3 2 2 2" xfId="53312"/>
    <cellStyle name="Денежный 3 2 3 3 2 3 2 3" xfId="36323"/>
    <cellStyle name="Денежный 3 2 3 3 2 3 3" xfId="19313"/>
    <cellStyle name="Денежный 3 2 3 3 2 3 3 2" xfId="46819"/>
    <cellStyle name="Денежный 3 2 3 3 2 3 4" xfId="15310"/>
    <cellStyle name="Денежный 3 2 3 3 2 3 4 2" xfId="42816"/>
    <cellStyle name="Денежный 3 2 3 3 2 3 5" xfId="29830"/>
    <cellStyle name="Денежный 3 2 3 3 2 4" xfId="7840"/>
    <cellStyle name="Денежный 3 2 3 3 2 4 2" xfId="24829"/>
    <cellStyle name="Денежный 3 2 3 3 2 4 2 2" xfId="52335"/>
    <cellStyle name="Денежный 3 2 3 3 2 4 3" xfId="14333"/>
    <cellStyle name="Денежный 3 2 3 3 2 4 3 2" xfId="41839"/>
    <cellStyle name="Денежный 3 2 3 3 2 4 4" xfId="35346"/>
    <cellStyle name="Денежный 3 2 3 3 2 5" xfId="4814"/>
    <cellStyle name="Денежный 3 2 3 3 2 5 2" xfId="21803"/>
    <cellStyle name="Денежный 3 2 3 3 2 5 2 2" xfId="49309"/>
    <cellStyle name="Денежный 3 2 3 3 2 5 3" xfId="32320"/>
    <cellStyle name="Денежный 3 2 3 3 2 6" xfId="18336"/>
    <cellStyle name="Денежный 3 2 3 3 2 6 2" xfId="45842"/>
    <cellStyle name="Денежный 3 2 3 3 2 7" xfId="11307"/>
    <cellStyle name="Денежный 3 2 3 3 2 7 2" xfId="38813"/>
    <cellStyle name="Денежный 3 2 3 3 2 8" xfId="28853"/>
    <cellStyle name="Денежный 3 2 3 3 3" xfId="811"/>
    <cellStyle name="Денежный 3 2 3 3 3 2" xfId="3301"/>
    <cellStyle name="Денежный 3 2 3 3 3 2 2" xfId="9794"/>
    <cellStyle name="Денежный 3 2 3 3 3 2 2 2" xfId="26783"/>
    <cellStyle name="Денежный 3 2 3 3 3 2 2 2 2" xfId="54289"/>
    <cellStyle name="Денежный 3 2 3 3 3 2 2 3" xfId="37300"/>
    <cellStyle name="Денежный 3 2 3 3 3 2 3" xfId="20290"/>
    <cellStyle name="Денежный 3 2 3 3 3 2 3 2" xfId="47796"/>
    <cellStyle name="Денежный 3 2 3 3 3 2 4" xfId="16287"/>
    <cellStyle name="Денежный 3 2 3 3 3 2 4 2" xfId="43793"/>
    <cellStyle name="Денежный 3 2 3 3 3 2 5" xfId="30807"/>
    <cellStyle name="Денежный 3 2 3 3 3 3" xfId="7304"/>
    <cellStyle name="Денежный 3 2 3 3 3 3 2" xfId="24293"/>
    <cellStyle name="Денежный 3 2 3 3 3 3 2 2" xfId="51799"/>
    <cellStyle name="Денежный 3 2 3 3 3 3 3" xfId="13797"/>
    <cellStyle name="Денежный 3 2 3 3 3 3 3 2" xfId="41303"/>
    <cellStyle name="Денежный 3 2 3 3 3 3 4" xfId="34810"/>
    <cellStyle name="Денежный 3 2 3 3 3 4" xfId="5791"/>
    <cellStyle name="Денежный 3 2 3 3 3 4 2" xfId="22780"/>
    <cellStyle name="Денежный 3 2 3 3 3 4 2 2" xfId="50286"/>
    <cellStyle name="Денежный 3 2 3 3 3 4 3" xfId="33297"/>
    <cellStyle name="Денежный 3 2 3 3 3 5" xfId="17800"/>
    <cellStyle name="Денежный 3 2 3 3 3 5 2" xfId="45306"/>
    <cellStyle name="Денежный 3 2 3 3 3 6" xfId="12284"/>
    <cellStyle name="Денежный 3 2 3 3 3 6 2" xfId="39790"/>
    <cellStyle name="Денежный 3 2 3 3 3 7" xfId="28317"/>
    <cellStyle name="Денежный 3 2 3 3 4" xfId="2860"/>
    <cellStyle name="Денежный 3 2 3 3 4 2" xfId="9353"/>
    <cellStyle name="Денежный 3 2 3 3 4 2 2" xfId="26342"/>
    <cellStyle name="Денежный 3 2 3 3 4 2 2 2" xfId="53848"/>
    <cellStyle name="Денежный 3 2 3 3 4 2 3" xfId="15846"/>
    <cellStyle name="Денежный 3 2 3 3 4 2 3 2" xfId="43352"/>
    <cellStyle name="Денежный 3 2 3 3 4 2 4" xfId="36859"/>
    <cellStyle name="Денежный 3 2 3 3 4 3" xfId="5350"/>
    <cellStyle name="Денежный 3 2 3 3 4 3 2" xfId="22339"/>
    <cellStyle name="Денежный 3 2 3 3 4 3 2 2" xfId="49845"/>
    <cellStyle name="Денежный 3 2 3 3 4 3 3" xfId="32856"/>
    <cellStyle name="Денежный 3 2 3 3 4 4" xfId="19849"/>
    <cellStyle name="Денежный 3 2 3 3 4 4 2" xfId="47355"/>
    <cellStyle name="Денежный 3 2 3 3 4 5" xfId="11843"/>
    <cellStyle name="Денежный 3 2 3 3 4 5 2" xfId="39349"/>
    <cellStyle name="Денежный 3 2 3 3 4 6" xfId="30366"/>
    <cellStyle name="Денежный 3 2 3 3 5" xfId="1788"/>
    <cellStyle name="Денежный 3 2 3 3 5 2" xfId="8281"/>
    <cellStyle name="Денежный 3 2 3 3 5 2 2" xfId="25270"/>
    <cellStyle name="Денежный 3 2 3 3 5 2 2 2" xfId="52776"/>
    <cellStyle name="Денежный 3 2 3 3 5 2 3" xfId="35787"/>
    <cellStyle name="Денежный 3 2 3 3 5 3" xfId="18777"/>
    <cellStyle name="Денежный 3 2 3 3 5 3 2" xfId="46283"/>
    <cellStyle name="Денежный 3 2 3 3 5 4" xfId="14774"/>
    <cellStyle name="Денежный 3 2 3 3 5 4 2" xfId="42280"/>
    <cellStyle name="Денежный 3 2 3 3 5 5" xfId="29294"/>
    <cellStyle name="Денежный 3 2 3 3 6" xfId="6863"/>
    <cellStyle name="Денежный 3 2 3 3 6 2" xfId="23852"/>
    <cellStyle name="Денежный 3 2 3 3 6 2 2" xfId="51358"/>
    <cellStyle name="Денежный 3 2 3 3 6 3" xfId="13356"/>
    <cellStyle name="Денежный 3 2 3 3 6 3 2" xfId="40862"/>
    <cellStyle name="Денежный 3 2 3 3 6 4" xfId="34369"/>
    <cellStyle name="Денежный 3 2 3 3 7" xfId="4278"/>
    <cellStyle name="Денежный 3 2 3 3 7 2" xfId="21267"/>
    <cellStyle name="Денежный 3 2 3 3 7 2 2" xfId="48773"/>
    <cellStyle name="Денежный 3 2 3 3 7 3" xfId="31784"/>
    <cellStyle name="Денежный 3 2 3 3 8" xfId="17359"/>
    <cellStyle name="Денежный 3 2 3 3 8 2" xfId="44865"/>
    <cellStyle name="Денежный 3 2 3 3 9" xfId="10771"/>
    <cellStyle name="Денежный 3 2 3 3 9 2" xfId="38277"/>
    <cellStyle name="Денежный 3 2 3 4" xfId="463"/>
    <cellStyle name="Денежный 3 2 3 4 10" xfId="27969"/>
    <cellStyle name="Денежный 3 2 3 4 2" xfId="1442"/>
    <cellStyle name="Денежный 3 2 3 4 2 2" xfId="3932"/>
    <cellStyle name="Денежный 3 2 3 4 2 2 2" xfId="10425"/>
    <cellStyle name="Денежный 3 2 3 4 2 2 2 2" xfId="27414"/>
    <cellStyle name="Денежный 3 2 3 4 2 2 2 2 2" xfId="54920"/>
    <cellStyle name="Денежный 3 2 3 4 2 2 2 3" xfId="16918"/>
    <cellStyle name="Денежный 3 2 3 4 2 2 2 3 2" xfId="44424"/>
    <cellStyle name="Денежный 3 2 3 4 2 2 2 4" xfId="37931"/>
    <cellStyle name="Денежный 3 2 3 4 2 2 3" xfId="6422"/>
    <cellStyle name="Денежный 3 2 3 4 2 2 3 2" xfId="23411"/>
    <cellStyle name="Денежный 3 2 3 4 2 2 3 2 2" xfId="50917"/>
    <cellStyle name="Денежный 3 2 3 4 2 2 3 3" xfId="33928"/>
    <cellStyle name="Денежный 3 2 3 4 2 2 4" xfId="20921"/>
    <cellStyle name="Денежный 3 2 3 4 2 2 4 2" xfId="48427"/>
    <cellStyle name="Денежный 3 2 3 4 2 2 5" xfId="12915"/>
    <cellStyle name="Денежный 3 2 3 4 2 2 5 2" xfId="40421"/>
    <cellStyle name="Денежный 3 2 3 4 2 2 6" xfId="31438"/>
    <cellStyle name="Денежный 3 2 3 4 2 3" xfId="2419"/>
    <cellStyle name="Денежный 3 2 3 4 2 3 2" xfId="8912"/>
    <cellStyle name="Денежный 3 2 3 4 2 3 2 2" xfId="25901"/>
    <cellStyle name="Денежный 3 2 3 4 2 3 2 2 2" xfId="53407"/>
    <cellStyle name="Денежный 3 2 3 4 2 3 2 3" xfId="36418"/>
    <cellStyle name="Денежный 3 2 3 4 2 3 3" xfId="19408"/>
    <cellStyle name="Денежный 3 2 3 4 2 3 3 2" xfId="46914"/>
    <cellStyle name="Денежный 3 2 3 4 2 3 4" xfId="15405"/>
    <cellStyle name="Денежный 3 2 3 4 2 3 4 2" xfId="42911"/>
    <cellStyle name="Денежный 3 2 3 4 2 3 5" xfId="29925"/>
    <cellStyle name="Денежный 3 2 3 4 2 4" xfId="7935"/>
    <cellStyle name="Денежный 3 2 3 4 2 4 2" xfId="24924"/>
    <cellStyle name="Денежный 3 2 3 4 2 4 2 2" xfId="52430"/>
    <cellStyle name="Денежный 3 2 3 4 2 4 3" xfId="14428"/>
    <cellStyle name="Денежный 3 2 3 4 2 4 3 2" xfId="41934"/>
    <cellStyle name="Денежный 3 2 3 4 2 4 4" xfId="35441"/>
    <cellStyle name="Денежный 3 2 3 4 2 5" xfId="4909"/>
    <cellStyle name="Денежный 3 2 3 4 2 5 2" xfId="21898"/>
    <cellStyle name="Денежный 3 2 3 4 2 5 2 2" xfId="49404"/>
    <cellStyle name="Денежный 3 2 3 4 2 5 3" xfId="32415"/>
    <cellStyle name="Денежный 3 2 3 4 2 6" xfId="18431"/>
    <cellStyle name="Денежный 3 2 3 4 2 6 2" xfId="45937"/>
    <cellStyle name="Денежный 3 2 3 4 2 7" xfId="11402"/>
    <cellStyle name="Денежный 3 2 3 4 2 7 2" xfId="38908"/>
    <cellStyle name="Денежный 3 2 3 4 2 8" xfId="28948"/>
    <cellStyle name="Денежный 3 2 3 4 3" xfId="906"/>
    <cellStyle name="Денежный 3 2 3 4 3 2" xfId="3396"/>
    <cellStyle name="Денежный 3 2 3 4 3 2 2" xfId="9889"/>
    <cellStyle name="Денежный 3 2 3 4 3 2 2 2" xfId="26878"/>
    <cellStyle name="Денежный 3 2 3 4 3 2 2 2 2" xfId="54384"/>
    <cellStyle name="Денежный 3 2 3 4 3 2 2 3" xfId="37395"/>
    <cellStyle name="Денежный 3 2 3 4 3 2 3" xfId="20385"/>
    <cellStyle name="Денежный 3 2 3 4 3 2 3 2" xfId="47891"/>
    <cellStyle name="Денежный 3 2 3 4 3 2 4" xfId="16382"/>
    <cellStyle name="Денежный 3 2 3 4 3 2 4 2" xfId="43888"/>
    <cellStyle name="Денежный 3 2 3 4 3 2 5" xfId="30902"/>
    <cellStyle name="Денежный 3 2 3 4 3 3" xfId="7399"/>
    <cellStyle name="Денежный 3 2 3 4 3 3 2" xfId="24388"/>
    <cellStyle name="Денежный 3 2 3 4 3 3 2 2" xfId="51894"/>
    <cellStyle name="Денежный 3 2 3 4 3 3 3" xfId="13892"/>
    <cellStyle name="Денежный 3 2 3 4 3 3 3 2" xfId="41398"/>
    <cellStyle name="Денежный 3 2 3 4 3 3 4" xfId="34905"/>
    <cellStyle name="Денежный 3 2 3 4 3 4" xfId="5886"/>
    <cellStyle name="Денежный 3 2 3 4 3 4 2" xfId="22875"/>
    <cellStyle name="Денежный 3 2 3 4 3 4 2 2" xfId="50381"/>
    <cellStyle name="Денежный 3 2 3 4 3 4 3" xfId="33392"/>
    <cellStyle name="Денежный 3 2 3 4 3 5" xfId="17895"/>
    <cellStyle name="Денежный 3 2 3 4 3 5 2" xfId="45401"/>
    <cellStyle name="Денежный 3 2 3 4 3 6" xfId="12379"/>
    <cellStyle name="Денежный 3 2 3 4 3 6 2" xfId="39885"/>
    <cellStyle name="Денежный 3 2 3 4 3 7" xfId="28412"/>
    <cellStyle name="Денежный 3 2 3 4 4" xfId="2955"/>
    <cellStyle name="Денежный 3 2 3 4 4 2" xfId="9448"/>
    <cellStyle name="Денежный 3 2 3 4 4 2 2" xfId="26437"/>
    <cellStyle name="Денежный 3 2 3 4 4 2 2 2" xfId="53943"/>
    <cellStyle name="Денежный 3 2 3 4 4 2 3" xfId="15941"/>
    <cellStyle name="Денежный 3 2 3 4 4 2 3 2" xfId="43447"/>
    <cellStyle name="Денежный 3 2 3 4 4 2 4" xfId="36954"/>
    <cellStyle name="Денежный 3 2 3 4 4 3" xfId="5445"/>
    <cellStyle name="Денежный 3 2 3 4 4 3 2" xfId="22434"/>
    <cellStyle name="Денежный 3 2 3 4 4 3 2 2" xfId="49940"/>
    <cellStyle name="Денежный 3 2 3 4 4 3 3" xfId="32951"/>
    <cellStyle name="Денежный 3 2 3 4 4 4" xfId="19944"/>
    <cellStyle name="Денежный 3 2 3 4 4 4 2" xfId="47450"/>
    <cellStyle name="Денежный 3 2 3 4 4 5" xfId="11938"/>
    <cellStyle name="Денежный 3 2 3 4 4 5 2" xfId="39444"/>
    <cellStyle name="Денежный 3 2 3 4 4 6" xfId="30461"/>
    <cellStyle name="Денежный 3 2 3 4 5" xfId="1883"/>
    <cellStyle name="Денежный 3 2 3 4 5 2" xfId="8376"/>
    <cellStyle name="Денежный 3 2 3 4 5 2 2" xfId="25365"/>
    <cellStyle name="Денежный 3 2 3 4 5 2 2 2" xfId="52871"/>
    <cellStyle name="Денежный 3 2 3 4 5 2 3" xfId="35882"/>
    <cellStyle name="Денежный 3 2 3 4 5 3" xfId="18872"/>
    <cellStyle name="Денежный 3 2 3 4 5 3 2" xfId="46378"/>
    <cellStyle name="Денежный 3 2 3 4 5 4" xfId="14869"/>
    <cellStyle name="Денежный 3 2 3 4 5 4 2" xfId="42375"/>
    <cellStyle name="Денежный 3 2 3 4 5 5" xfId="29389"/>
    <cellStyle name="Денежный 3 2 3 4 6" xfId="6958"/>
    <cellStyle name="Денежный 3 2 3 4 6 2" xfId="23947"/>
    <cellStyle name="Денежный 3 2 3 4 6 2 2" xfId="51453"/>
    <cellStyle name="Денежный 3 2 3 4 6 3" xfId="13451"/>
    <cellStyle name="Денежный 3 2 3 4 6 3 2" xfId="40957"/>
    <cellStyle name="Денежный 3 2 3 4 6 4" xfId="34464"/>
    <cellStyle name="Денежный 3 2 3 4 7" xfId="4373"/>
    <cellStyle name="Денежный 3 2 3 4 7 2" xfId="21362"/>
    <cellStyle name="Денежный 3 2 3 4 7 2 2" xfId="48868"/>
    <cellStyle name="Денежный 3 2 3 4 7 3" xfId="31879"/>
    <cellStyle name="Денежный 3 2 3 4 8" xfId="17454"/>
    <cellStyle name="Денежный 3 2 3 4 8 2" xfId="44960"/>
    <cellStyle name="Денежный 3 2 3 4 9" xfId="10866"/>
    <cellStyle name="Денежный 3 2 3 4 9 2" xfId="38372"/>
    <cellStyle name="Денежный 3 2 3 5" xfId="558"/>
    <cellStyle name="Денежный 3 2 3 5 10" xfId="28064"/>
    <cellStyle name="Денежный 3 2 3 5 2" xfId="1537"/>
    <cellStyle name="Денежный 3 2 3 5 2 2" xfId="4027"/>
    <cellStyle name="Денежный 3 2 3 5 2 2 2" xfId="10520"/>
    <cellStyle name="Денежный 3 2 3 5 2 2 2 2" xfId="27509"/>
    <cellStyle name="Денежный 3 2 3 5 2 2 2 2 2" xfId="55015"/>
    <cellStyle name="Денежный 3 2 3 5 2 2 2 3" xfId="17013"/>
    <cellStyle name="Денежный 3 2 3 5 2 2 2 3 2" xfId="44519"/>
    <cellStyle name="Денежный 3 2 3 5 2 2 2 4" xfId="38026"/>
    <cellStyle name="Денежный 3 2 3 5 2 2 3" xfId="6517"/>
    <cellStyle name="Денежный 3 2 3 5 2 2 3 2" xfId="23506"/>
    <cellStyle name="Денежный 3 2 3 5 2 2 3 2 2" xfId="51012"/>
    <cellStyle name="Денежный 3 2 3 5 2 2 3 3" xfId="34023"/>
    <cellStyle name="Денежный 3 2 3 5 2 2 4" xfId="21016"/>
    <cellStyle name="Денежный 3 2 3 5 2 2 4 2" xfId="48522"/>
    <cellStyle name="Денежный 3 2 3 5 2 2 5" xfId="13010"/>
    <cellStyle name="Денежный 3 2 3 5 2 2 5 2" xfId="40516"/>
    <cellStyle name="Денежный 3 2 3 5 2 2 6" xfId="31533"/>
    <cellStyle name="Денежный 3 2 3 5 2 3" xfId="2514"/>
    <cellStyle name="Денежный 3 2 3 5 2 3 2" xfId="9007"/>
    <cellStyle name="Денежный 3 2 3 5 2 3 2 2" xfId="25996"/>
    <cellStyle name="Денежный 3 2 3 5 2 3 2 2 2" xfId="53502"/>
    <cellStyle name="Денежный 3 2 3 5 2 3 2 3" xfId="36513"/>
    <cellStyle name="Денежный 3 2 3 5 2 3 3" xfId="19503"/>
    <cellStyle name="Денежный 3 2 3 5 2 3 3 2" xfId="47009"/>
    <cellStyle name="Денежный 3 2 3 5 2 3 4" xfId="15500"/>
    <cellStyle name="Денежный 3 2 3 5 2 3 4 2" xfId="43006"/>
    <cellStyle name="Денежный 3 2 3 5 2 3 5" xfId="30020"/>
    <cellStyle name="Денежный 3 2 3 5 2 4" xfId="8030"/>
    <cellStyle name="Денежный 3 2 3 5 2 4 2" xfId="25019"/>
    <cellStyle name="Денежный 3 2 3 5 2 4 2 2" xfId="52525"/>
    <cellStyle name="Денежный 3 2 3 5 2 4 3" xfId="14523"/>
    <cellStyle name="Денежный 3 2 3 5 2 4 3 2" xfId="42029"/>
    <cellStyle name="Денежный 3 2 3 5 2 4 4" xfId="35536"/>
    <cellStyle name="Денежный 3 2 3 5 2 5" xfId="5004"/>
    <cellStyle name="Денежный 3 2 3 5 2 5 2" xfId="21993"/>
    <cellStyle name="Денежный 3 2 3 5 2 5 2 2" xfId="49499"/>
    <cellStyle name="Денежный 3 2 3 5 2 5 3" xfId="32510"/>
    <cellStyle name="Денежный 3 2 3 5 2 6" xfId="18526"/>
    <cellStyle name="Денежный 3 2 3 5 2 6 2" xfId="46032"/>
    <cellStyle name="Денежный 3 2 3 5 2 7" xfId="11497"/>
    <cellStyle name="Денежный 3 2 3 5 2 7 2" xfId="39003"/>
    <cellStyle name="Денежный 3 2 3 5 2 8" xfId="29043"/>
    <cellStyle name="Денежный 3 2 3 5 3" xfId="1001"/>
    <cellStyle name="Денежный 3 2 3 5 3 2" xfId="3491"/>
    <cellStyle name="Денежный 3 2 3 5 3 2 2" xfId="9984"/>
    <cellStyle name="Денежный 3 2 3 5 3 2 2 2" xfId="26973"/>
    <cellStyle name="Денежный 3 2 3 5 3 2 2 2 2" xfId="54479"/>
    <cellStyle name="Денежный 3 2 3 5 3 2 2 3" xfId="37490"/>
    <cellStyle name="Денежный 3 2 3 5 3 2 3" xfId="20480"/>
    <cellStyle name="Денежный 3 2 3 5 3 2 3 2" xfId="47986"/>
    <cellStyle name="Денежный 3 2 3 5 3 2 4" xfId="16477"/>
    <cellStyle name="Денежный 3 2 3 5 3 2 4 2" xfId="43983"/>
    <cellStyle name="Денежный 3 2 3 5 3 2 5" xfId="30997"/>
    <cellStyle name="Денежный 3 2 3 5 3 3" xfId="7494"/>
    <cellStyle name="Денежный 3 2 3 5 3 3 2" xfId="24483"/>
    <cellStyle name="Денежный 3 2 3 5 3 3 2 2" xfId="51989"/>
    <cellStyle name="Денежный 3 2 3 5 3 3 3" xfId="13987"/>
    <cellStyle name="Денежный 3 2 3 5 3 3 3 2" xfId="41493"/>
    <cellStyle name="Денежный 3 2 3 5 3 3 4" xfId="35000"/>
    <cellStyle name="Денежный 3 2 3 5 3 4" xfId="5981"/>
    <cellStyle name="Денежный 3 2 3 5 3 4 2" xfId="22970"/>
    <cellStyle name="Денежный 3 2 3 5 3 4 2 2" xfId="50476"/>
    <cellStyle name="Денежный 3 2 3 5 3 4 3" xfId="33487"/>
    <cellStyle name="Денежный 3 2 3 5 3 5" xfId="17990"/>
    <cellStyle name="Денежный 3 2 3 5 3 5 2" xfId="45496"/>
    <cellStyle name="Денежный 3 2 3 5 3 6" xfId="12474"/>
    <cellStyle name="Денежный 3 2 3 5 3 6 2" xfId="39980"/>
    <cellStyle name="Денежный 3 2 3 5 3 7" xfId="28507"/>
    <cellStyle name="Денежный 3 2 3 5 4" xfId="3050"/>
    <cellStyle name="Денежный 3 2 3 5 4 2" xfId="9543"/>
    <cellStyle name="Денежный 3 2 3 5 4 2 2" xfId="26532"/>
    <cellStyle name="Денежный 3 2 3 5 4 2 2 2" xfId="54038"/>
    <cellStyle name="Денежный 3 2 3 5 4 2 3" xfId="16036"/>
    <cellStyle name="Денежный 3 2 3 5 4 2 3 2" xfId="43542"/>
    <cellStyle name="Денежный 3 2 3 5 4 2 4" xfId="37049"/>
    <cellStyle name="Денежный 3 2 3 5 4 3" xfId="5540"/>
    <cellStyle name="Денежный 3 2 3 5 4 3 2" xfId="22529"/>
    <cellStyle name="Денежный 3 2 3 5 4 3 2 2" xfId="50035"/>
    <cellStyle name="Денежный 3 2 3 5 4 3 3" xfId="33046"/>
    <cellStyle name="Денежный 3 2 3 5 4 4" xfId="20039"/>
    <cellStyle name="Денежный 3 2 3 5 4 4 2" xfId="47545"/>
    <cellStyle name="Денежный 3 2 3 5 4 5" xfId="12033"/>
    <cellStyle name="Денежный 3 2 3 5 4 5 2" xfId="39539"/>
    <cellStyle name="Денежный 3 2 3 5 4 6" xfId="30556"/>
    <cellStyle name="Денежный 3 2 3 5 5" xfId="1978"/>
    <cellStyle name="Денежный 3 2 3 5 5 2" xfId="8471"/>
    <cellStyle name="Денежный 3 2 3 5 5 2 2" xfId="25460"/>
    <cellStyle name="Денежный 3 2 3 5 5 2 2 2" xfId="52966"/>
    <cellStyle name="Денежный 3 2 3 5 5 2 3" xfId="35977"/>
    <cellStyle name="Денежный 3 2 3 5 5 3" xfId="18967"/>
    <cellStyle name="Денежный 3 2 3 5 5 3 2" xfId="46473"/>
    <cellStyle name="Денежный 3 2 3 5 5 4" xfId="14964"/>
    <cellStyle name="Денежный 3 2 3 5 5 4 2" xfId="42470"/>
    <cellStyle name="Денежный 3 2 3 5 5 5" xfId="29484"/>
    <cellStyle name="Денежный 3 2 3 5 6" xfId="7053"/>
    <cellStyle name="Денежный 3 2 3 5 6 2" xfId="24042"/>
    <cellStyle name="Денежный 3 2 3 5 6 2 2" xfId="51548"/>
    <cellStyle name="Денежный 3 2 3 5 6 3" xfId="13546"/>
    <cellStyle name="Денежный 3 2 3 5 6 3 2" xfId="41052"/>
    <cellStyle name="Денежный 3 2 3 5 6 4" xfId="34559"/>
    <cellStyle name="Денежный 3 2 3 5 7" xfId="4468"/>
    <cellStyle name="Денежный 3 2 3 5 7 2" xfId="21457"/>
    <cellStyle name="Денежный 3 2 3 5 7 2 2" xfId="48963"/>
    <cellStyle name="Денежный 3 2 3 5 7 3" xfId="31974"/>
    <cellStyle name="Денежный 3 2 3 5 8" xfId="17549"/>
    <cellStyle name="Денежный 3 2 3 5 8 2" xfId="45055"/>
    <cellStyle name="Денежный 3 2 3 5 9" xfId="10961"/>
    <cellStyle name="Денежный 3 2 3 5 9 2" xfId="38467"/>
    <cellStyle name="Денежный 3 2 3 6" xfId="178"/>
    <cellStyle name="Денежный 3 2 3 6 2" xfId="1157"/>
    <cellStyle name="Денежный 3 2 3 6 2 2" xfId="3647"/>
    <cellStyle name="Денежный 3 2 3 6 2 2 2" xfId="10140"/>
    <cellStyle name="Денежный 3 2 3 6 2 2 2 2" xfId="27129"/>
    <cellStyle name="Денежный 3 2 3 6 2 2 2 2 2" xfId="54635"/>
    <cellStyle name="Денежный 3 2 3 6 2 2 2 3" xfId="37646"/>
    <cellStyle name="Денежный 3 2 3 6 2 2 3" xfId="20636"/>
    <cellStyle name="Денежный 3 2 3 6 2 2 3 2" xfId="48142"/>
    <cellStyle name="Денежный 3 2 3 6 2 2 4" xfId="16633"/>
    <cellStyle name="Денежный 3 2 3 6 2 2 4 2" xfId="44139"/>
    <cellStyle name="Денежный 3 2 3 6 2 2 5" xfId="31153"/>
    <cellStyle name="Денежный 3 2 3 6 2 3" xfId="7650"/>
    <cellStyle name="Денежный 3 2 3 6 2 3 2" xfId="24639"/>
    <cellStyle name="Денежный 3 2 3 6 2 3 2 2" xfId="52145"/>
    <cellStyle name="Денежный 3 2 3 6 2 3 3" xfId="14143"/>
    <cellStyle name="Денежный 3 2 3 6 2 3 3 2" xfId="41649"/>
    <cellStyle name="Денежный 3 2 3 6 2 3 4" xfId="35156"/>
    <cellStyle name="Денежный 3 2 3 6 2 4" xfId="6137"/>
    <cellStyle name="Денежный 3 2 3 6 2 4 2" xfId="23126"/>
    <cellStyle name="Денежный 3 2 3 6 2 4 2 2" xfId="50632"/>
    <cellStyle name="Денежный 3 2 3 6 2 4 3" xfId="33643"/>
    <cellStyle name="Денежный 3 2 3 6 2 5" xfId="18146"/>
    <cellStyle name="Денежный 3 2 3 6 2 5 2" xfId="45652"/>
    <cellStyle name="Денежный 3 2 3 6 2 6" xfId="12630"/>
    <cellStyle name="Денежный 3 2 3 6 2 6 2" xfId="40136"/>
    <cellStyle name="Денежный 3 2 3 6 2 7" xfId="28663"/>
    <cellStyle name="Денежный 3 2 3 6 3" xfId="2670"/>
    <cellStyle name="Денежный 3 2 3 6 3 2" xfId="9163"/>
    <cellStyle name="Денежный 3 2 3 6 3 2 2" xfId="26152"/>
    <cellStyle name="Денежный 3 2 3 6 3 2 2 2" xfId="53658"/>
    <cellStyle name="Денежный 3 2 3 6 3 2 3" xfId="15656"/>
    <cellStyle name="Денежный 3 2 3 6 3 2 3 2" xfId="43162"/>
    <cellStyle name="Денежный 3 2 3 6 3 2 4" xfId="36669"/>
    <cellStyle name="Денежный 3 2 3 6 3 3" xfId="5160"/>
    <cellStyle name="Денежный 3 2 3 6 3 3 2" xfId="22149"/>
    <cellStyle name="Денежный 3 2 3 6 3 3 2 2" xfId="49655"/>
    <cellStyle name="Денежный 3 2 3 6 3 3 3" xfId="32666"/>
    <cellStyle name="Денежный 3 2 3 6 3 4" xfId="19659"/>
    <cellStyle name="Денежный 3 2 3 6 3 4 2" xfId="47165"/>
    <cellStyle name="Денежный 3 2 3 6 3 5" xfId="11653"/>
    <cellStyle name="Денежный 3 2 3 6 3 5 2" xfId="39159"/>
    <cellStyle name="Денежный 3 2 3 6 3 6" xfId="30176"/>
    <cellStyle name="Денежный 3 2 3 6 4" xfId="2134"/>
    <cellStyle name="Денежный 3 2 3 6 4 2" xfId="8627"/>
    <cellStyle name="Денежный 3 2 3 6 4 2 2" xfId="25616"/>
    <cellStyle name="Денежный 3 2 3 6 4 2 2 2" xfId="53122"/>
    <cellStyle name="Денежный 3 2 3 6 4 2 3" xfId="36133"/>
    <cellStyle name="Денежный 3 2 3 6 4 3" xfId="19123"/>
    <cellStyle name="Денежный 3 2 3 6 4 3 2" xfId="46629"/>
    <cellStyle name="Денежный 3 2 3 6 4 4" xfId="15120"/>
    <cellStyle name="Денежный 3 2 3 6 4 4 2" xfId="42626"/>
    <cellStyle name="Денежный 3 2 3 6 4 5" xfId="29640"/>
    <cellStyle name="Денежный 3 2 3 6 5" xfId="6673"/>
    <cellStyle name="Денежный 3 2 3 6 5 2" xfId="23662"/>
    <cellStyle name="Денежный 3 2 3 6 5 2 2" xfId="51168"/>
    <cellStyle name="Денежный 3 2 3 6 5 3" xfId="13166"/>
    <cellStyle name="Денежный 3 2 3 6 5 3 2" xfId="40672"/>
    <cellStyle name="Денежный 3 2 3 6 5 4" xfId="34179"/>
    <cellStyle name="Денежный 3 2 3 6 6" xfId="4624"/>
    <cellStyle name="Денежный 3 2 3 6 6 2" xfId="21613"/>
    <cellStyle name="Денежный 3 2 3 6 6 2 2" xfId="49119"/>
    <cellStyle name="Денежный 3 2 3 6 6 3" xfId="32130"/>
    <cellStyle name="Денежный 3 2 3 6 7" xfId="17169"/>
    <cellStyle name="Денежный 3 2 3 6 7 2" xfId="44675"/>
    <cellStyle name="Денежный 3 2 3 6 8" xfId="11117"/>
    <cellStyle name="Денежный 3 2 3 6 8 2" xfId="38623"/>
    <cellStyle name="Денежный 3 2 3 6 9" xfId="27684"/>
    <cellStyle name="Денежный 3 2 3 7" xfId="1096"/>
    <cellStyle name="Денежный 3 2 3 7 2" xfId="3586"/>
    <cellStyle name="Денежный 3 2 3 7 2 2" xfId="10079"/>
    <cellStyle name="Денежный 3 2 3 7 2 2 2" xfId="27068"/>
    <cellStyle name="Денежный 3 2 3 7 2 2 2 2" xfId="54574"/>
    <cellStyle name="Денежный 3 2 3 7 2 2 3" xfId="16572"/>
    <cellStyle name="Денежный 3 2 3 7 2 2 3 2" xfId="44078"/>
    <cellStyle name="Денежный 3 2 3 7 2 2 4" xfId="37585"/>
    <cellStyle name="Денежный 3 2 3 7 2 3" xfId="6076"/>
    <cellStyle name="Денежный 3 2 3 7 2 3 2" xfId="23065"/>
    <cellStyle name="Денежный 3 2 3 7 2 3 2 2" xfId="50571"/>
    <cellStyle name="Денежный 3 2 3 7 2 3 3" xfId="33582"/>
    <cellStyle name="Денежный 3 2 3 7 2 4" xfId="20575"/>
    <cellStyle name="Денежный 3 2 3 7 2 4 2" xfId="48081"/>
    <cellStyle name="Денежный 3 2 3 7 2 5" xfId="12569"/>
    <cellStyle name="Денежный 3 2 3 7 2 5 2" xfId="40075"/>
    <cellStyle name="Денежный 3 2 3 7 2 6" xfId="31092"/>
    <cellStyle name="Денежный 3 2 3 7 3" xfId="2073"/>
    <cellStyle name="Денежный 3 2 3 7 3 2" xfId="8566"/>
    <cellStyle name="Денежный 3 2 3 7 3 2 2" xfId="25555"/>
    <cellStyle name="Денежный 3 2 3 7 3 2 2 2" xfId="53061"/>
    <cellStyle name="Денежный 3 2 3 7 3 2 3" xfId="36072"/>
    <cellStyle name="Денежный 3 2 3 7 3 3" xfId="19062"/>
    <cellStyle name="Денежный 3 2 3 7 3 3 2" xfId="46568"/>
    <cellStyle name="Денежный 3 2 3 7 3 4" xfId="15059"/>
    <cellStyle name="Денежный 3 2 3 7 3 4 2" xfId="42565"/>
    <cellStyle name="Денежный 3 2 3 7 3 5" xfId="29579"/>
    <cellStyle name="Денежный 3 2 3 7 4" xfId="7589"/>
    <cellStyle name="Денежный 3 2 3 7 4 2" xfId="24578"/>
    <cellStyle name="Денежный 3 2 3 7 4 2 2" xfId="52084"/>
    <cellStyle name="Денежный 3 2 3 7 4 3" xfId="14082"/>
    <cellStyle name="Денежный 3 2 3 7 4 3 2" xfId="41588"/>
    <cellStyle name="Денежный 3 2 3 7 4 4" xfId="35095"/>
    <cellStyle name="Денежный 3 2 3 7 5" xfId="4563"/>
    <cellStyle name="Денежный 3 2 3 7 5 2" xfId="21552"/>
    <cellStyle name="Денежный 3 2 3 7 5 2 2" xfId="49058"/>
    <cellStyle name="Денежный 3 2 3 7 5 3" xfId="32069"/>
    <cellStyle name="Денежный 3 2 3 7 6" xfId="18085"/>
    <cellStyle name="Денежный 3 2 3 7 6 2" xfId="45591"/>
    <cellStyle name="Денежный 3 2 3 7 7" xfId="11056"/>
    <cellStyle name="Денежный 3 2 3 7 7 2" xfId="38562"/>
    <cellStyle name="Денежный 3 2 3 7 8" xfId="28602"/>
    <cellStyle name="Денежный 3 2 3 8" xfId="621"/>
    <cellStyle name="Денежный 3 2 3 8 2" xfId="3111"/>
    <cellStyle name="Денежный 3 2 3 8 2 2" xfId="9604"/>
    <cellStyle name="Денежный 3 2 3 8 2 2 2" xfId="26593"/>
    <cellStyle name="Денежный 3 2 3 8 2 2 2 2" xfId="54099"/>
    <cellStyle name="Денежный 3 2 3 8 2 2 3" xfId="37110"/>
    <cellStyle name="Денежный 3 2 3 8 2 3" xfId="20100"/>
    <cellStyle name="Денежный 3 2 3 8 2 3 2" xfId="47606"/>
    <cellStyle name="Денежный 3 2 3 8 2 4" xfId="16097"/>
    <cellStyle name="Денежный 3 2 3 8 2 4 2" xfId="43603"/>
    <cellStyle name="Денежный 3 2 3 8 2 5" xfId="30617"/>
    <cellStyle name="Денежный 3 2 3 8 3" xfId="7114"/>
    <cellStyle name="Денежный 3 2 3 8 3 2" xfId="24103"/>
    <cellStyle name="Денежный 3 2 3 8 3 2 2" xfId="51609"/>
    <cellStyle name="Денежный 3 2 3 8 3 3" xfId="13607"/>
    <cellStyle name="Денежный 3 2 3 8 3 3 2" xfId="41113"/>
    <cellStyle name="Денежный 3 2 3 8 3 4" xfId="34620"/>
    <cellStyle name="Денежный 3 2 3 8 4" xfId="5601"/>
    <cellStyle name="Денежный 3 2 3 8 4 2" xfId="22590"/>
    <cellStyle name="Денежный 3 2 3 8 4 2 2" xfId="50096"/>
    <cellStyle name="Денежный 3 2 3 8 4 3" xfId="33107"/>
    <cellStyle name="Денежный 3 2 3 8 5" xfId="17610"/>
    <cellStyle name="Денежный 3 2 3 8 5 2" xfId="45116"/>
    <cellStyle name="Денежный 3 2 3 8 6" xfId="12094"/>
    <cellStyle name="Денежный 3 2 3 8 6 2" xfId="39600"/>
    <cellStyle name="Денежный 3 2 3 8 7" xfId="28127"/>
    <cellStyle name="Денежный 3 2 3 9" xfId="2609"/>
    <cellStyle name="Денежный 3 2 3 9 2" xfId="9102"/>
    <cellStyle name="Денежный 3 2 3 9 2 2" xfId="26091"/>
    <cellStyle name="Денежный 3 2 3 9 2 2 2" xfId="53597"/>
    <cellStyle name="Денежный 3 2 3 9 2 3" xfId="15595"/>
    <cellStyle name="Денежный 3 2 3 9 2 3 2" xfId="43101"/>
    <cellStyle name="Денежный 3 2 3 9 2 4" xfId="36608"/>
    <cellStyle name="Денежный 3 2 3 9 3" xfId="5099"/>
    <cellStyle name="Денежный 3 2 3 9 3 2" xfId="22088"/>
    <cellStyle name="Денежный 3 2 3 9 3 2 2" xfId="49594"/>
    <cellStyle name="Денежный 3 2 3 9 3 3" xfId="32605"/>
    <cellStyle name="Денежный 3 2 3 9 4" xfId="19598"/>
    <cellStyle name="Денежный 3 2 3 9 4 2" xfId="47104"/>
    <cellStyle name="Денежный 3 2 3 9 5" xfId="11592"/>
    <cellStyle name="Денежный 3 2 3 9 5 2" xfId="39098"/>
    <cellStyle name="Денежный 3 2 3 9 6" xfId="30115"/>
    <cellStyle name="Денежный 3 2 4" xfId="89"/>
    <cellStyle name="Денежный 3 2 4 10" xfId="6584"/>
    <cellStyle name="Денежный 3 2 4 10 2" xfId="23573"/>
    <cellStyle name="Денежный 3 2 4 10 2 2" xfId="51079"/>
    <cellStyle name="Денежный 3 2 4 10 3" xfId="13077"/>
    <cellStyle name="Денежный 3 2 4 10 3 2" xfId="40583"/>
    <cellStyle name="Денежный 3 2 4 10 4" xfId="34090"/>
    <cellStyle name="Денежный 3 2 4 11" xfId="4155"/>
    <cellStyle name="Денежный 3 2 4 11 2" xfId="21144"/>
    <cellStyle name="Денежный 3 2 4 11 2 2" xfId="48650"/>
    <cellStyle name="Денежный 3 2 4 11 3" xfId="31661"/>
    <cellStyle name="Денежный 3 2 4 12" xfId="17080"/>
    <cellStyle name="Денежный 3 2 4 12 2" xfId="44586"/>
    <cellStyle name="Денежный 3 2 4 13" xfId="10648"/>
    <cellStyle name="Денежный 3 2 4 13 2" xfId="38154"/>
    <cellStyle name="Денежный 3 2 4 14" xfId="27595"/>
    <cellStyle name="Денежный 3 2 4 2" xfId="340"/>
    <cellStyle name="Денежный 3 2 4 2 10" xfId="27846"/>
    <cellStyle name="Денежный 3 2 4 2 2" xfId="1319"/>
    <cellStyle name="Денежный 3 2 4 2 2 2" xfId="3809"/>
    <cellStyle name="Денежный 3 2 4 2 2 2 2" xfId="10302"/>
    <cellStyle name="Денежный 3 2 4 2 2 2 2 2" xfId="27291"/>
    <cellStyle name="Денежный 3 2 4 2 2 2 2 2 2" xfId="54797"/>
    <cellStyle name="Денежный 3 2 4 2 2 2 2 3" xfId="16795"/>
    <cellStyle name="Денежный 3 2 4 2 2 2 2 3 2" xfId="44301"/>
    <cellStyle name="Денежный 3 2 4 2 2 2 2 4" xfId="37808"/>
    <cellStyle name="Денежный 3 2 4 2 2 2 3" xfId="6299"/>
    <cellStyle name="Денежный 3 2 4 2 2 2 3 2" xfId="23288"/>
    <cellStyle name="Денежный 3 2 4 2 2 2 3 2 2" xfId="50794"/>
    <cellStyle name="Денежный 3 2 4 2 2 2 3 3" xfId="33805"/>
    <cellStyle name="Денежный 3 2 4 2 2 2 4" xfId="20798"/>
    <cellStyle name="Денежный 3 2 4 2 2 2 4 2" xfId="48304"/>
    <cellStyle name="Денежный 3 2 4 2 2 2 5" xfId="12792"/>
    <cellStyle name="Денежный 3 2 4 2 2 2 5 2" xfId="40298"/>
    <cellStyle name="Денежный 3 2 4 2 2 2 6" xfId="31315"/>
    <cellStyle name="Денежный 3 2 4 2 2 3" xfId="2296"/>
    <cellStyle name="Денежный 3 2 4 2 2 3 2" xfId="8789"/>
    <cellStyle name="Денежный 3 2 4 2 2 3 2 2" xfId="25778"/>
    <cellStyle name="Денежный 3 2 4 2 2 3 2 2 2" xfId="53284"/>
    <cellStyle name="Денежный 3 2 4 2 2 3 2 3" xfId="36295"/>
    <cellStyle name="Денежный 3 2 4 2 2 3 3" xfId="19285"/>
    <cellStyle name="Денежный 3 2 4 2 2 3 3 2" xfId="46791"/>
    <cellStyle name="Денежный 3 2 4 2 2 3 4" xfId="15282"/>
    <cellStyle name="Денежный 3 2 4 2 2 3 4 2" xfId="42788"/>
    <cellStyle name="Денежный 3 2 4 2 2 3 5" xfId="29802"/>
    <cellStyle name="Денежный 3 2 4 2 2 4" xfId="7812"/>
    <cellStyle name="Денежный 3 2 4 2 2 4 2" xfId="24801"/>
    <cellStyle name="Денежный 3 2 4 2 2 4 2 2" xfId="52307"/>
    <cellStyle name="Денежный 3 2 4 2 2 4 3" xfId="14305"/>
    <cellStyle name="Денежный 3 2 4 2 2 4 3 2" xfId="41811"/>
    <cellStyle name="Денежный 3 2 4 2 2 4 4" xfId="35318"/>
    <cellStyle name="Денежный 3 2 4 2 2 5" xfId="4786"/>
    <cellStyle name="Денежный 3 2 4 2 2 5 2" xfId="21775"/>
    <cellStyle name="Денежный 3 2 4 2 2 5 2 2" xfId="49281"/>
    <cellStyle name="Денежный 3 2 4 2 2 5 3" xfId="32292"/>
    <cellStyle name="Денежный 3 2 4 2 2 6" xfId="18308"/>
    <cellStyle name="Денежный 3 2 4 2 2 6 2" xfId="45814"/>
    <cellStyle name="Денежный 3 2 4 2 2 7" xfId="11279"/>
    <cellStyle name="Денежный 3 2 4 2 2 7 2" xfId="38785"/>
    <cellStyle name="Денежный 3 2 4 2 2 8" xfId="28825"/>
    <cellStyle name="Денежный 3 2 4 2 3" xfId="783"/>
    <cellStyle name="Денежный 3 2 4 2 3 2" xfId="3273"/>
    <cellStyle name="Денежный 3 2 4 2 3 2 2" xfId="9766"/>
    <cellStyle name="Денежный 3 2 4 2 3 2 2 2" xfId="26755"/>
    <cellStyle name="Денежный 3 2 4 2 3 2 2 2 2" xfId="54261"/>
    <cellStyle name="Денежный 3 2 4 2 3 2 2 3" xfId="37272"/>
    <cellStyle name="Денежный 3 2 4 2 3 2 3" xfId="20262"/>
    <cellStyle name="Денежный 3 2 4 2 3 2 3 2" xfId="47768"/>
    <cellStyle name="Денежный 3 2 4 2 3 2 4" xfId="16259"/>
    <cellStyle name="Денежный 3 2 4 2 3 2 4 2" xfId="43765"/>
    <cellStyle name="Денежный 3 2 4 2 3 2 5" xfId="30779"/>
    <cellStyle name="Денежный 3 2 4 2 3 3" xfId="7276"/>
    <cellStyle name="Денежный 3 2 4 2 3 3 2" xfId="24265"/>
    <cellStyle name="Денежный 3 2 4 2 3 3 2 2" xfId="51771"/>
    <cellStyle name="Денежный 3 2 4 2 3 3 3" xfId="13769"/>
    <cellStyle name="Денежный 3 2 4 2 3 3 3 2" xfId="41275"/>
    <cellStyle name="Денежный 3 2 4 2 3 3 4" xfId="34782"/>
    <cellStyle name="Денежный 3 2 4 2 3 4" xfId="5763"/>
    <cellStyle name="Денежный 3 2 4 2 3 4 2" xfId="22752"/>
    <cellStyle name="Денежный 3 2 4 2 3 4 2 2" xfId="50258"/>
    <cellStyle name="Денежный 3 2 4 2 3 4 3" xfId="33269"/>
    <cellStyle name="Денежный 3 2 4 2 3 5" xfId="17772"/>
    <cellStyle name="Денежный 3 2 4 2 3 5 2" xfId="45278"/>
    <cellStyle name="Денежный 3 2 4 2 3 6" xfId="12256"/>
    <cellStyle name="Денежный 3 2 4 2 3 6 2" xfId="39762"/>
    <cellStyle name="Денежный 3 2 4 2 3 7" xfId="28289"/>
    <cellStyle name="Денежный 3 2 4 2 4" xfId="2832"/>
    <cellStyle name="Денежный 3 2 4 2 4 2" xfId="9325"/>
    <cellStyle name="Денежный 3 2 4 2 4 2 2" xfId="26314"/>
    <cellStyle name="Денежный 3 2 4 2 4 2 2 2" xfId="53820"/>
    <cellStyle name="Денежный 3 2 4 2 4 2 3" xfId="15818"/>
    <cellStyle name="Денежный 3 2 4 2 4 2 3 2" xfId="43324"/>
    <cellStyle name="Денежный 3 2 4 2 4 2 4" xfId="36831"/>
    <cellStyle name="Денежный 3 2 4 2 4 3" xfId="5322"/>
    <cellStyle name="Денежный 3 2 4 2 4 3 2" xfId="22311"/>
    <cellStyle name="Денежный 3 2 4 2 4 3 2 2" xfId="49817"/>
    <cellStyle name="Денежный 3 2 4 2 4 3 3" xfId="32828"/>
    <cellStyle name="Денежный 3 2 4 2 4 4" xfId="19821"/>
    <cellStyle name="Денежный 3 2 4 2 4 4 2" xfId="47327"/>
    <cellStyle name="Денежный 3 2 4 2 4 5" xfId="11815"/>
    <cellStyle name="Денежный 3 2 4 2 4 5 2" xfId="39321"/>
    <cellStyle name="Денежный 3 2 4 2 4 6" xfId="30338"/>
    <cellStyle name="Денежный 3 2 4 2 5" xfId="1760"/>
    <cellStyle name="Денежный 3 2 4 2 5 2" xfId="8253"/>
    <cellStyle name="Денежный 3 2 4 2 5 2 2" xfId="25242"/>
    <cellStyle name="Денежный 3 2 4 2 5 2 2 2" xfId="52748"/>
    <cellStyle name="Денежный 3 2 4 2 5 2 3" xfId="35759"/>
    <cellStyle name="Денежный 3 2 4 2 5 3" xfId="18749"/>
    <cellStyle name="Денежный 3 2 4 2 5 3 2" xfId="46255"/>
    <cellStyle name="Денежный 3 2 4 2 5 4" xfId="14746"/>
    <cellStyle name="Денежный 3 2 4 2 5 4 2" xfId="42252"/>
    <cellStyle name="Денежный 3 2 4 2 5 5" xfId="29266"/>
    <cellStyle name="Денежный 3 2 4 2 6" xfId="6835"/>
    <cellStyle name="Денежный 3 2 4 2 6 2" xfId="23824"/>
    <cellStyle name="Денежный 3 2 4 2 6 2 2" xfId="51330"/>
    <cellStyle name="Денежный 3 2 4 2 6 3" xfId="13328"/>
    <cellStyle name="Денежный 3 2 4 2 6 3 2" xfId="40834"/>
    <cellStyle name="Денежный 3 2 4 2 6 4" xfId="34341"/>
    <cellStyle name="Денежный 3 2 4 2 7" xfId="4250"/>
    <cellStyle name="Денежный 3 2 4 2 7 2" xfId="21239"/>
    <cellStyle name="Денежный 3 2 4 2 7 2 2" xfId="48745"/>
    <cellStyle name="Денежный 3 2 4 2 7 3" xfId="31756"/>
    <cellStyle name="Денежный 3 2 4 2 8" xfId="17331"/>
    <cellStyle name="Денежный 3 2 4 2 8 2" xfId="44837"/>
    <cellStyle name="Денежный 3 2 4 2 9" xfId="10743"/>
    <cellStyle name="Денежный 3 2 4 2 9 2" xfId="38249"/>
    <cellStyle name="Денежный 3 2 4 3" xfId="435"/>
    <cellStyle name="Денежный 3 2 4 3 10" xfId="27941"/>
    <cellStyle name="Денежный 3 2 4 3 2" xfId="1414"/>
    <cellStyle name="Денежный 3 2 4 3 2 2" xfId="3904"/>
    <cellStyle name="Денежный 3 2 4 3 2 2 2" xfId="10397"/>
    <cellStyle name="Денежный 3 2 4 3 2 2 2 2" xfId="27386"/>
    <cellStyle name="Денежный 3 2 4 3 2 2 2 2 2" xfId="54892"/>
    <cellStyle name="Денежный 3 2 4 3 2 2 2 3" xfId="16890"/>
    <cellStyle name="Денежный 3 2 4 3 2 2 2 3 2" xfId="44396"/>
    <cellStyle name="Денежный 3 2 4 3 2 2 2 4" xfId="37903"/>
    <cellStyle name="Денежный 3 2 4 3 2 2 3" xfId="6394"/>
    <cellStyle name="Денежный 3 2 4 3 2 2 3 2" xfId="23383"/>
    <cellStyle name="Денежный 3 2 4 3 2 2 3 2 2" xfId="50889"/>
    <cellStyle name="Денежный 3 2 4 3 2 2 3 3" xfId="33900"/>
    <cellStyle name="Денежный 3 2 4 3 2 2 4" xfId="20893"/>
    <cellStyle name="Денежный 3 2 4 3 2 2 4 2" xfId="48399"/>
    <cellStyle name="Денежный 3 2 4 3 2 2 5" xfId="12887"/>
    <cellStyle name="Денежный 3 2 4 3 2 2 5 2" xfId="40393"/>
    <cellStyle name="Денежный 3 2 4 3 2 2 6" xfId="31410"/>
    <cellStyle name="Денежный 3 2 4 3 2 3" xfId="2391"/>
    <cellStyle name="Денежный 3 2 4 3 2 3 2" xfId="8884"/>
    <cellStyle name="Денежный 3 2 4 3 2 3 2 2" xfId="25873"/>
    <cellStyle name="Денежный 3 2 4 3 2 3 2 2 2" xfId="53379"/>
    <cellStyle name="Денежный 3 2 4 3 2 3 2 3" xfId="36390"/>
    <cellStyle name="Денежный 3 2 4 3 2 3 3" xfId="19380"/>
    <cellStyle name="Денежный 3 2 4 3 2 3 3 2" xfId="46886"/>
    <cellStyle name="Денежный 3 2 4 3 2 3 4" xfId="15377"/>
    <cellStyle name="Денежный 3 2 4 3 2 3 4 2" xfId="42883"/>
    <cellStyle name="Денежный 3 2 4 3 2 3 5" xfId="29897"/>
    <cellStyle name="Денежный 3 2 4 3 2 4" xfId="7907"/>
    <cellStyle name="Денежный 3 2 4 3 2 4 2" xfId="24896"/>
    <cellStyle name="Денежный 3 2 4 3 2 4 2 2" xfId="52402"/>
    <cellStyle name="Денежный 3 2 4 3 2 4 3" xfId="14400"/>
    <cellStyle name="Денежный 3 2 4 3 2 4 3 2" xfId="41906"/>
    <cellStyle name="Денежный 3 2 4 3 2 4 4" xfId="35413"/>
    <cellStyle name="Денежный 3 2 4 3 2 5" xfId="4881"/>
    <cellStyle name="Денежный 3 2 4 3 2 5 2" xfId="21870"/>
    <cellStyle name="Денежный 3 2 4 3 2 5 2 2" xfId="49376"/>
    <cellStyle name="Денежный 3 2 4 3 2 5 3" xfId="32387"/>
    <cellStyle name="Денежный 3 2 4 3 2 6" xfId="18403"/>
    <cellStyle name="Денежный 3 2 4 3 2 6 2" xfId="45909"/>
    <cellStyle name="Денежный 3 2 4 3 2 7" xfId="11374"/>
    <cellStyle name="Денежный 3 2 4 3 2 7 2" xfId="38880"/>
    <cellStyle name="Денежный 3 2 4 3 2 8" xfId="28920"/>
    <cellStyle name="Денежный 3 2 4 3 3" xfId="878"/>
    <cellStyle name="Денежный 3 2 4 3 3 2" xfId="3368"/>
    <cellStyle name="Денежный 3 2 4 3 3 2 2" xfId="9861"/>
    <cellStyle name="Денежный 3 2 4 3 3 2 2 2" xfId="26850"/>
    <cellStyle name="Денежный 3 2 4 3 3 2 2 2 2" xfId="54356"/>
    <cellStyle name="Денежный 3 2 4 3 3 2 2 3" xfId="37367"/>
    <cellStyle name="Денежный 3 2 4 3 3 2 3" xfId="20357"/>
    <cellStyle name="Денежный 3 2 4 3 3 2 3 2" xfId="47863"/>
    <cellStyle name="Денежный 3 2 4 3 3 2 4" xfId="16354"/>
    <cellStyle name="Денежный 3 2 4 3 3 2 4 2" xfId="43860"/>
    <cellStyle name="Денежный 3 2 4 3 3 2 5" xfId="30874"/>
    <cellStyle name="Денежный 3 2 4 3 3 3" xfId="7371"/>
    <cellStyle name="Денежный 3 2 4 3 3 3 2" xfId="24360"/>
    <cellStyle name="Денежный 3 2 4 3 3 3 2 2" xfId="51866"/>
    <cellStyle name="Денежный 3 2 4 3 3 3 3" xfId="13864"/>
    <cellStyle name="Денежный 3 2 4 3 3 3 3 2" xfId="41370"/>
    <cellStyle name="Денежный 3 2 4 3 3 3 4" xfId="34877"/>
    <cellStyle name="Денежный 3 2 4 3 3 4" xfId="5858"/>
    <cellStyle name="Денежный 3 2 4 3 3 4 2" xfId="22847"/>
    <cellStyle name="Денежный 3 2 4 3 3 4 2 2" xfId="50353"/>
    <cellStyle name="Денежный 3 2 4 3 3 4 3" xfId="33364"/>
    <cellStyle name="Денежный 3 2 4 3 3 5" xfId="17867"/>
    <cellStyle name="Денежный 3 2 4 3 3 5 2" xfId="45373"/>
    <cellStyle name="Денежный 3 2 4 3 3 6" xfId="12351"/>
    <cellStyle name="Денежный 3 2 4 3 3 6 2" xfId="39857"/>
    <cellStyle name="Денежный 3 2 4 3 3 7" xfId="28384"/>
    <cellStyle name="Денежный 3 2 4 3 4" xfId="2927"/>
    <cellStyle name="Денежный 3 2 4 3 4 2" xfId="9420"/>
    <cellStyle name="Денежный 3 2 4 3 4 2 2" xfId="26409"/>
    <cellStyle name="Денежный 3 2 4 3 4 2 2 2" xfId="53915"/>
    <cellStyle name="Денежный 3 2 4 3 4 2 3" xfId="15913"/>
    <cellStyle name="Денежный 3 2 4 3 4 2 3 2" xfId="43419"/>
    <cellStyle name="Денежный 3 2 4 3 4 2 4" xfId="36926"/>
    <cellStyle name="Денежный 3 2 4 3 4 3" xfId="5417"/>
    <cellStyle name="Денежный 3 2 4 3 4 3 2" xfId="22406"/>
    <cellStyle name="Денежный 3 2 4 3 4 3 2 2" xfId="49912"/>
    <cellStyle name="Денежный 3 2 4 3 4 3 3" xfId="32923"/>
    <cellStyle name="Денежный 3 2 4 3 4 4" xfId="19916"/>
    <cellStyle name="Денежный 3 2 4 3 4 4 2" xfId="47422"/>
    <cellStyle name="Денежный 3 2 4 3 4 5" xfId="11910"/>
    <cellStyle name="Денежный 3 2 4 3 4 5 2" xfId="39416"/>
    <cellStyle name="Денежный 3 2 4 3 4 6" xfId="30433"/>
    <cellStyle name="Денежный 3 2 4 3 5" xfId="1855"/>
    <cellStyle name="Денежный 3 2 4 3 5 2" xfId="8348"/>
    <cellStyle name="Денежный 3 2 4 3 5 2 2" xfId="25337"/>
    <cellStyle name="Денежный 3 2 4 3 5 2 2 2" xfId="52843"/>
    <cellStyle name="Денежный 3 2 4 3 5 2 3" xfId="35854"/>
    <cellStyle name="Денежный 3 2 4 3 5 3" xfId="18844"/>
    <cellStyle name="Денежный 3 2 4 3 5 3 2" xfId="46350"/>
    <cellStyle name="Денежный 3 2 4 3 5 4" xfId="14841"/>
    <cellStyle name="Денежный 3 2 4 3 5 4 2" xfId="42347"/>
    <cellStyle name="Денежный 3 2 4 3 5 5" xfId="29361"/>
    <cellStyle name="Денежный 3 2 4 3 6" xfId="6930"/>
    <cellStyle name="Денежный 3 2 4 3 6 2" xfId="23919"/>
    <cellStyle name="Денежный 3 2 4 3 6 2 2" xfId="51425"/>
    <cellStyle name="Денежный 3 2 4 3 6 3" xfId="13423"/>
    <cellStyle name="Денежный 3 2 4 3 6 3 2" xfId="40929"/>
    <cellStyle name="Денежный 3 2 4 3 6 4" xfId="34436"/>
    <cellStyle name="Денежный 3 2 4 3 7" xfId="4345"/>
    <cellStyle name="Денежный 3 2 4 3 7 2" xfId="21334"/>
    <cellStyle name="Денежный 3 2 4 3 7 2 2" xfId="48840"/>
    <cellStyle name="Денежный 3 2 4 3 7 3" xfId="31851"/>
    <cellStyle name="Денежный 3 2 4 3 8" xfId="17426"/>
    <cellStyle name="Денежный 3 2 4 3 8 2" xfId="44932"/>
    <cellStyle name="Денежный 3 2 4 3 9" xfId="10838"/>
    <cellStyle name="Денежный 3 2 4 3 9 2" xfId="38344"/>
    <cellStyle name="Денежный 3 2 4 4" xfId="530"/>
    <cellStyle name="Денежный 3 2 4 4 10" xfId="28036"/>
    <cellStyle name="Денежный 3 2 4 4 2" xfId="1509"/>
    <cellStyle name="Денежный 3 2 4 4 2 2" xfId="3999"/>
    <cellStyle name="Денежный 3 2 4 4 2 2 2" xfId="10492"/>
    <cellStyle name="Денежный 3 2 4 4 2 2 2 2" xfId="27481"/>
    <cellStyle name="Денежный 3 2 4 4 2 2 2 2 2" xfId="54987"/>
    <cellStyle name="Денежный 3 2 4 4 2 2 2 3" xfId="16985"/>
    <cellStyle name="Денежный 3 2 4 4 2 2 2 3 2" xfId="44491"/>
    <cellStyle name="Денежный 3 2 4 4 2 2 2 4" xfId="37998"/>
    <cellStyle name="Денежный 3 2 4 4 2 2 3" xfId="6489"/>
    <cellStyle name="Денежный 3 2 4 4 2 2 3 2" xfId="23478"/>
    <cellStyle name="Денежный 3 2 4 4 2 2 3 2 2" xfId="50984"/>
    <cellStyle name="Денежный 3 2 4 4 2 2 3 3" xfId="33995"/>
    <cellStyle name="Денежный 3 2 4 4 2 2 4" xfId="20988"/>
    <cellStyle name="Денежный 3 2 4 4 2 2 4 2" xfId="48494"/>
    <cellStyle name="Денежный 3 2 4 4 2 2 5" xfId="12982"/>
    <cellStyle name="Денежный 3 2 4 4 2 2 5 2" xfId="40488"/>
    <cellStyle name="Денежный 3 2 4 4 2 2 6" xfId="31505"/>
    <cellStyle name="Денежный 3 2 4 4 2 3" xfId="2486"/>
    <cellStyle name="Денежный 3 2 4 4 2 3 2" xfId="8979"/>
    <cellStyle name="Денежный 3 2 4 4 2 3 2 2" xfId="25968"/>
    <cellStyle name="Денежный 3 2 4 4 2 3 2 2 2" xfId="53474"/>
    <cellStyle name="Денежный 3 2 4 4 2 3 2 3" xfId="36485"/>
    <cellStyle name="Денежный 3 2 4 4 2 3 3" xfId="19475"/>
    <cellStyle name="Денежный 3 2 4 4 2 3 3 2" xfId="46981"/>
    <cellStyle name="Денежный 3 2 4 4 2 3 4" xfId="15472"/>
    <cellStyle name="Денежный 3 2 4 4 2 3 4 2" xfId="42978"/>
    <cellStyle name="Денежный 3 2 4 4 2 3 5" xfId="29992"/>
    <cellStyle name="Денежный 3 2 4 4 2 4" xfId="8002"/>
    <cellStyle name="Денежный 3 2 4 4 2 4 2" xfId="24991"/>
    <cellStyle name="Денежный 3 2 4 4 2 4 2 2" xfId="52497"/>
    <cellStyle name="Денежный 3 2 4 4 2 4 3" xfId="14495"/>
    <cellStyle name="Денежный 3 2 4 4 2 4 3 2" xfId="42001"/>
    <cellStyle name="Денежный 3 2 4 4 2 4 4" xfId="35508"/>
    <cellStyle name="Денежный 3 2 4 4 2 5" xfId="4976"/>
    <cellStyle name="Денежный 3 2 4 4 2 5 2" xfId="21965"/>
    <cellStyle name="Денежный 3 2 4 4 2 5 2 2" xfId="49471"/>
    <cellStyle name="Денежный 3 2 4 4 2 5 3" xfId="32482"/>
    <cellStyle name="Денежный 3 2 4 4 2 6" xfId="18498"/>
    <cellStyle name="Денежный 3 2 4 4 2 6 2" xfId="46004"/>
    <cellStyle name="Денежный 3 2 4 4 2 7" xfId="11469"/>
    <cellStyle name="Денежный 3 2 4 4 2 7 2" xfId="38975"/>
    <cellStyle name="Денежный 3 2 4 4 2 8" xfId="29015"/>
    <cellStyle name="Денежный 3 2 4 4 3" xfId="973"/>
    <cellStyle name="Денежный 3 2 4 4 3 2" xfId="3463"/>
    <cellStyle name="Денежный 3 2 4 4 3 2 2" xfId="9956"/>
    <cellStyle name="Денежный 3 2 4 4 3 2 2 2" xfId="26945"/>
    <cellStyle name="Денежный 3 2 4 4 3 2 2 2 2" xfId="54451"/>
    <cellStyle name="Денежный 3 2 4 4 3 2 2 3" xfId="37462"/>
    <cellStyle name="Денежный 3 2 4 4 3 2 3" xfId="20452"/>
    <cellStyle name="Денежный 3 2 4 4 3 2 3 2" xfId="47958"/>
    <cellStyle name="Денежный 3 2 4 4 3 2 4" xfId="16449"/>
    <cellStyle name="Денежный 3 2 4 4 3 2 4 2" xfId="43955"/>
    <cellStyle name="Денежный 3 2 4 4 3 2 5" xfId="30969"/>
    <cellStyle name="Денежный 3 2 4 4 3 3" xfId="7466"/>
    <cellStyle name="Денежный 3 2 4 4 3 3 2" xfId="24455"/>
    <cellStyle name="Денежный 3 2 4 4 3 3 2 2" xfId="51961"/>
    <cellStyle name="Денежный 3 2 4 4 3 3 3" xfId="13959"/>
    <cellStyle name="Денежный 3 2 4 4 3 3 3 2" xfId="41465"/>
    <cellStyle name="Денежный 3 2 4 4 3 3 4" xfId="34972"/>
    <cellStyle name="Денежный 3 2 4 4 3 4" xfId="5953"/>
    <cellStyle name="Денежный 3 2 4 4 3 4 2" xfId="22942"/>
    <cellStyle name="Денежный 3 2 4 4 3 4 2 2" xfId="50448"/>
    <cellStyle name="Денежный 3 2 4 4 3 4 3" xfId="33459"/>
    <cellStyle name="Денежный 3 2 4 4 3 5" xfId="17962"/>
    <cellStyle name="Денежный 3 2 4 4 3 5 2" xfId="45468"/>
    <cellStyle name="Денежный 3 2 4 4 3 6" xfId="12446"/>
    <cellStyle name="Денежный 3 2 4 4 3 6 2" xfId="39952"/>
    <cellStyle name="Денежный 3 2 4 4 3 7" xfId="28479"/>
    <cellStyle name="Денежный 3 2 4 4 4" xfId="3022"/>
    <cellStyle name="Денежный 3 2 4 4 4 2" xfId="9515"/>
    <cellStyle name="Денежный 3 2 4 4 4 2 2" xfId="26504"/>
    <cellStyle name="Денежный 3 2 4 4 4 2 2 2" xfId="54010"/>
    <cellStyle name="Денежный 3 2 4 4 4 2 3" xfId="16008"/>
    <cellStyle name="Денежный 3 2 4 4 4 2 3 2" xfId="43514"/>
    <cellStyle name="Денежный 3 2 4 4 4 2 4" xfId="37021"/>
    <cellStyle name="Денежный 3 2 4 4 4 3" xfId="5512"/>
    <cellStyle name="Денежный 3 2 4 4 4 3 2" xfId="22501"/>
    <cellStyle name="Денежный 3 2 4 4 4 3 2 2" xfId="50007"/>
    <cellStyle name="Денежный 3 2 4 4 4 3 3" xfId="33018"/>
    <cellStyle name="Денежный 3 2 4 4 4 4" xfId="20011"/>
    <cellStyle name="Денежный 3 2 4 4 4 4 2" xfId="47517"/>
    <cellStyle name="Денежный 3 2 4 4 4 5" xfId="12005"/>
    <cellStyle name="Денежный 3 2 4 4 4 5 2" xfId="39511"/>
    <cellStyle name="Денежный 3 2 4 4 4 6" xfId="30528"/>
    <cellStyle name="Денежный 3 2 4 4 5" xfId="1950"/>
    <cellStyle name="Денежный 3 2 4 4 5 2" xfId="8443"/>
    <cellStyle name="Денежный 3 2 4 4 5 2 2" xfId="25432"/>
    <cellStyle name="Денежный 3 2 4 4 5 2 2 2" xfId="52938"/>
    <cellStyle name="Денежный 3 2 4 4 5 2 3" xfId="35949"/>
    <cellStyle name="Денежный 3 2 4 4 5 3" xfId="18939"/>
    <cellStyle name="Денежный 3 2 4 4 5 3 2" xfId="46445"/>
    <cellStyle name="Денежный 3 2 4 4 5 4" xfId="14936"/>
    <cellStyle name="Денежный 3 2 4 4 5 4 2" xfId="42442"/>
    <cellStyle name="Денежный 3 2 4 4 5 5" xfId="29456"/>
    <cellStyle name="Денежный 3 2 4 4 6" xfId="7025"/>
    <cellStyle name="Денежный 3 2 4 4 6 2" xfId="24014"/>
    <cellStyle name="Денежный 3 2 4 4 6 2 2" xfId="51520"/>
    <cellStyle name="Денежный 3 2 4 4 6 3" xfId="13518"/>
    <cellStyle name="Денежный 3 2 4 4 6 3 2" xfId="41024"/>
    <cellStyle name="Денежный 3 2 4 4 6 4" xfId="34531"/>
    <cellStyle name="Денежный 3 2 4 4 7" xfId="4440"/>
    <cellStyle name="Денежный 3 2 4 4 7 2" xfId="21429"/>
    <cellStyle name="Денежный 3 2 4 4 7 2 2" xfId="48935"/>
    <cellStyle name="Денежный 3 2 4 4 7 3" xfId="31946"/>
    <cellStyle name="Денежный 3 2 4 4 8" xfId="17521"/>
    <cellStyle name="Денежный 3 2 4 4 8 2" xfId="45027"/>
    <cellStyle name="Денежный 3 2 4 4 9" xfId="10933"/>
    <cellStyle name="Денежный 3 2 4 4 9 2" xfId="38439"/>
    <cellStyle name="Денежный 3 2 4 5" xfId="245"/>
    <cellStyle name="Денежный 3 2 4 5 2" xfId="1224"/>
    <cellStyle name="Денежный 3 2 4 5 2 2" xfId="3714"/>
    <cellStyle name="Денежный 3 2 4 5 2 2 2" xfId="10207"/>
    <cellStyle name="Денежный 3 2 4 5 2 2 2 2" xfId="27196"/>
    <cellStyle name="Денежный 3 2 4 5 2 2 2 2 2" xfId="54702"/>
    <cellStyle name="Денежный 3 2 4 5 2 2 2 3" xfId="37713"/>
    <cellStyle name="Денежный 3 2 4 5 2 2 3" xfId="20703"/>
    <cellStyle name="Денежный 3 2 4 5 2 2 3 2" xfId="48209"/>
    <cellStyle name="Денежный 3 2 4 5 2 2 4" xfId="16700"/>
    <cellStyle name="Денежный 3 2 4 5 2 2 4 2" xfId="44206"/>
    <cellStyle name="Денежный 3 2 4 5 2 2 5" xfId="31220"/>
    <cellStyle name="Денежный 3 2 4 5 2 3" xfId="7717"/>
    <cellStyle name="Денежный 3 2 4 5 2 3 2" xfId="24706"/>
    <cellStyle name="Денежный 3 2 4 5 2 3 2 2" xfId="52212"/>
    <cellStyle name="Денежный 3 2 4 5 2 3 3" xfId="14210"/>
    <cellStyle name="Денежный 3 2 4 5 2 3 3 2" xfId="41716"/>
    <cellStyle name="Денежный 3 2 4 5 2 3 4" xfId="35223"/>
    <cellStyle name="Денежный 3 2 4 5 2 4" xfId="6204"/>
    <cellStyle name="Денежный 3 2 4 5 2 4 2" xfId="23193"/>
    <cellStyle name="Денежный 3 2 4 5 2 4 2 2" xfId="50699"/>
    <cellStyle name="Денежный 3 2 4 5 2 4 3" xfId="33710"/>
    <cellStyle name="Денежный 3 2 4 5 2 5" xfId="18213"/>
    <cellStyle name="Денежный 3 2 4 5 2 5 2" xfId="45719"/>
    <cellStyle name="Денежный 3 2 4 5 2 6" xfId="12697"/>
    <cellStyle name="Денежный 3 2 4 5 2 6 2" xfId="40203"/>
    <cellStyle name="Денежный 3 2 4 5 2 7" xfId="28730"/>
    <cellStyle name="Денежный 3 2 4 5 3" xfId="2737"/>
    <cellStyle name="Денежный 3 2 4 5 3 2" xfId="9230"/>
    <cellStyle name="Денежный 3 2 4 5 3 2 2" xfId="26219"/>
    <cellStyle name="Денежный 3 2 4 5 3 2 2 2" xfId="53725"/>
    <cellStyle name="Денежный 3 2 4 5 3 2 3" xfId="15723"/>
    <cellStyle name="Денежный 3 2 4 5 3 2 3 2" xfId="43229"/>
    <cellStyle name="Денежный 3 2 4 5 3 2 4" xfId="36736"/>
    <cellStyle name="Денежный 3 2 4 5 3 3" xfId="5227"/>
    <cellStyle name="Денежный 3 2 4 5 3 3 2" xfId="22216"/>
    <cellStyle name="Денежный 3 2 4 5 3 3 2 2" xfId="49722"/>
    <cellStyle name="Денежный 3 2 4 5 3 3 3" xfId="32733"/>
    <cellStyle name="Денежный 3 2 4 5 3 4" xfId="19726"/>
    <cellStyle name="Денежный 3 2 4 5 3 4 2" xfId="47232"/>
    <cellStyle name="Денежный 3 2 4 5 3 5" xfId="11720"/>
    <cellStyle name="Денежный 3 2 4 5 3 5 2" xfId="39226"/>
    <cellStyle name="Денежный 3 2 4 5 3 6" xfId="30243"/>
    <cellStyle name="Денежный 3 2 4 5 4" xfId="2201"/>
    <cellStyle name="Денежный 3 2 4 5 4 2" xfId="8694"/>
    <cellStyle name="Денежный 3 2 4 5 4 2 2" xfId="25683"/>
    <cellStyle name="Денежный 3 2 4 5 4 2 2 2" xfId="53189"/>
    <cellStyle name="Денежный 3 2 4 5 4 2 3" xfId="36200"/>
    <cellStyle name="Денежный 3 2 4 5 4 3" xfId="19190"/>
    <cellStyle name="Денежный 3 2 4 5 4 3 2" xfId="46696"/>
    <cellStyle name="Денежный 3 2 4 5 4 4" xfId="15187"/>
    <cellStyle name="Денежный 3 2 4 5 4 4 2" xfId="42693"/>
    <cellStyle name="Денежный 3 2 4 5 4 5" xfId="29707"/>
    <cellStyle name="Денежный 3 2 4 5 5" xfId="6740"/>
    <cellStyle name="Денежный 3 2 4 5 5 2" xfId="23729"/>
    <cellStyle name="Денежный 3 2 4 5 5 2 2" xfId="51235"/>
    <cellStyle name="Денежный 3 2 4 5 5 3" xfId="13233"/>
    <cellStyle name="Денежный 3 2 4 5 5 3 2" xfId="40739"/>
    <cellStyle name="Денежный 3 2 4 5 5 4" xfId="34246"/>
    <cellStyle name="Денежный 3 2 4 5 6" xfId="4691"/>
    <cellStyle name="Денежный 3 2 4 5 6 2" xfId="21680"/>
    <cellStyle name="Денежный 3 2 4 5 6 2 2" xfId="49186"/>
    <cellStyle name="Денежный 3 2 4 5 6 3" xfId="32197"/>
    <cellStyle name="Денежный 3 2 4 5 7" xfId="17236"/>
    <cellStyle name="Денежный 3 2 4 5 7 2" xfId="44742"/>
    <cellStyle name="Денежный 3 2 4 5 8" xfId="11184"/>
    <cellStyle name="Денежный 3 2 4 5 8 2" xfId="38690"/>
    <cellStyle name="Денежный 3 2 4 5 9" xfId="27751"/>
    <cellStyle name="Денежный 3 2 4 6" xfId="1068"/>
    <cellStyle name="Денежный 3 2 4 6 2" xfId="3558"/>
    <cellStyle name="Денежный 3 2 4 6 2 2" xfId="10051"/>
    <cellStyle name="Денежный 3 2 4 6 2 2 2" xfId="27040"/>
    <cellStyle name="Денежный 3 2 4 6 2 2 2 2" xfId="54546"/>
    <cellStyle name="Денежный 3 2 4 6 2 2 3" xfId="16544"/>
    <cellStyle name="Денежный 3 2 4 6 2 2 3 2" xfId="44050"/>
    <cellStyle name="Денежный 3 2 4 6 2 2 4" xfId="37557"/>
    <cellStyle name="Денежный 3 2 4 6 2 3" xfId="6048"/>
    <cellStyle name="Денежный 3 2 4 6 2 3 2" xfId="23037"/>
    <cellStyle name="Денежный 3 2 4 6 2 3 2 2" xfId="50543"/>
    <cellStyle name="Денежный 3 2 4 6 2 3 3" xfId="33554"/>
    <cellStyle name="Денежный 3 2 4 6 2 4" xfId="20547"/>
    <cellStyle name="Денежный 3 2 4 6 2 4 2" xfId="48053"/>
    <cellStyle name="Денежный 3 2 4 6 2 5" xfId="12541"/>
    <cellStyle name="Денежный 3 2 4 6 2 5 2" xfId="40047"/>
    <cellStyle name="Денежный 3 2 4 6 2 6" xfId="31064"/>
    <cellStyle name="Денежный 3 2 4 6 3" xfId="2045"/>
    <cellStyle name="Денежный 3 2 4 6 3 2" xfId="8538"/>
    <cellStyle name="Денежный 3 2 4 6 3 2 2" xfId="25527"/>
    <cellStyle name="Денежный 3 2 4 6 3 2 2 2" xfId="53033"/>
    <cellStyle name="Денежный 3 2 4 6 3 2 3" xfId="36044"/>
    <cellStyle name="Денежный 3 2 4 6 3 3" xfId="19034"/>
    <cellStyle name="Денежный 3 2 4 6 3 3 2" xfId="46540"/>
    <cellStyle name="Денежный 3 2 4 6 3 4" xfId="15031"/>
    <cellStyle name="Денежный 3 2 4 6 3 4 2" xfId="42537"/>
    <cellStyle name="Денежный 3 2 4 6 3 5" xfId="29551"/>
    <cellStyle name="Денежный 3 2 4 6 4" xfId="7561"/>
    <cellStyle name="Денежный 3 2 4 6 4 2" xfId="24550"/>
    <cellStyle name="Денежный 3 2 4 6 4 2 2" xfId="52056"/>
    <cellStyle name="Денежный 3 2 4 6 4 3" xfId="14054"/>
    <cellStyle name="Денежный 3 2 4 6 4 3 2" xfId="41560"/>
    <cellStyle name="Денежный 3 2 4 6 4 4" xfId="35067"/>
    <cellStyle name="Денежный 3 2 4 6 5" xfId="4535"/>
    <cellStyle name="Денежный 3 2 4 6 5 2" xfId="21524"/>
    <cellStyle name="Денежный 3 2 4 6 5 2 2" xfId="49030"/>
    <cellStyle name="Денежный 3 2 4 6 5 3" xfId="32041"/>
    <cellStyle name="Денежный 3 2 4 6 6" xfId="18057"/>
    <cellStyle name="Денежный 3 2 4 6 6 2" xfId="45563"/>
    <cellStyle name="Денежный 3 2 4 6 7" xfId="11028"/>
    <cellStyle name="Денежный 3 2 4 6 7 2" xfId="38534"/>
    <cellStyle name="Денежный 3 2 4 6 8" xfId="28574"/>
    <cellStyle name="Денежный 3 2 4 7" xfId="688"/>
    <cellStyle name="Денежный 3 2 4 7 2" xfId="3178"/>
    <cellStyle name="Денежный 3 2 4 7 2 2" xfId="9671"/>
    <cellStyle name="Денежный 3 2 4 7 2 2 2" xfId="26660"/>
    <cellStyle name="Денежный 3 2 4 7 2 2 2 2" xfId="54166"/>
    <cellStyle name="Денежный 3 2 4 7 2 2 3" xfId="37177"/>
    <cellStyle name="Денежный 3 2 4 7 2 3" xfId="20167"/>
    <cellStyle name="Денежный 3 2 4 7 2 3 2" xfId="47673"/>
    <cellStyle name="Денежный 3 2 4 7 2 4" xfId="16164"/>
    <cellStyle name="Денежный 3 2 4 7 2 4 2" xfId="43670"/>
    <cellStyle name="Денежный 3 2 4 7 2 5" xfId="30684"/>
    <cellStyle name="Денежный 3 2 4 7 3" xfId="7181"/>
    <cellStyle name="Денежный 3 2 4 7 3 2" xfId="24170"/>
    <cellStyle name="Денежный 3 2 4 7 3 2 2" xfId="51676"/>
    <cellStyle name="Денежный 3 2 4 7 3 3" xfId="13674"/>
    <cellStyle name="Денежный 3 2 4 7 3 3 2" xfId="41180"/>
    <cellStyle name="Денежный 3 2 4 7 3 4" xfId="34687"/>
    <cellStyle name="Денежный 3 2 4 7 4" xfId="5668"/>
    <cellStyle name="Денежный 3 2 4 7 4 2" xfId="22657"/>
    <cellStyle name="Денежный 3 2 4 7 4 2 2" xfId="50163"/>
    <cellStyle name="Денежный 3 2 4 7 4 3" xfId="33174"/>
    <cellStyle name="Денежный 3 2 4 7 5" xfId="17677"/>
    <cellStyle name="Денежный 3 2 4 7 5 2" xfId="45183"/>
    <cellStyle name="Денежный 3 2 4 7 6" xfId="12161"/>
    <cellStyle name="Денежный 3 2 4 7 6 2" xfId="39667"/>
    <cellStyle name="Денежный 3 2 4 7 7" xfId="28194"/>
    <cellStyle name="Денежный 3 2 4 8" xfId="2581"/>
    <cellStyle name="Денежный 3 2 4 8 2" xfId="9074"/>
    <cellStyle name="Денежный 3 2 4 8 2 2" xfId="26063"/>
    <cellStyle name="Денежный 3 2 4 8 2 2 2" xfId="53569"/>
    <cellStyle name="Денежный 3 2 4 8 2 3" xfId="15567"/>
    <cellStyle name="Денежный 3 2 4 8 2 3 2" xfId="43073"/>
    <cellStyle name="Денежный 3 2 4 8 2 4" xfId="36580"/>
    <cellStyle name="Денежный 3 2 4 8 3" xfId="5071"/>
    <cellStyle name="Денежный 3 2 4 8 3 2" xfId="22060"/>
    <cellStyle name="Денежный 3 2 4 8 3 2 2" xfId="49566"/>
    <cellStyle name="Денежный 3 2 4 8 3 3" xfId="32577"/>
    <cellStyle name="Денежный 3 2 4 8 4" xfId="19570"/>
    <cellStyle name="Денежный 3 2 4 8 4 2" xfId="47076"/>
    <cellStyle name="Денежный 3 2 4 8 5" xfId="11564"/>
    <cellStyle name="Денежный 3 2 4 8 5 2" xfId="39070"/>
    <cellStyle name="Денежный 3 2 4 8 6" xfId="30087"/>
    <cellStyle name="Денежный 3 2 4 9" xfId="1665"/>
    <cellStyle name="Денежный 3 2 4 9 2" xfId="8158"/>
    <cellStyle name="Денежный 3 2 4 9 2 2" xfId="25147"/>
    <cellStyle name="Денежный 3 2 4 9 2 2 2" xfId="52653"/>
    <cellStyle name="Денежный 3 2 4 9 2 3" xfId="35664"/>
    <cellStyle name="Денежный 3 2 4 9 3" xfId="18654"/>
    <cellStyle name="Денежный 3 2 4 9 3 2" xfId="46160"/>
    <cellStyle name="Денежный 3 2 4 9 4" xfId="14651"/>
    <cellStyle name="Денежный 3 2 4 9 4 2" xfId="42157"/>
    <cellStyle name="Денежный 3 2 4 9 5" xfId="29171"/>
    <cellStyle name="Денежный 3 2 5" xfId="212"/>
    <cellStyle name="Денежный 3 2 5 10" xfId="27718"/>
    <cellStyle name="Денежный 3 2 5 2" xfId="1191"/>
    <cellStyle name="Денежный 3 2 5 2 2" xfId="3681"/>
    <cellStyle name="Денежный 3 2 5 2 2 2" xfId="10174"/>
    <cellStyle name="Денежный 3 2 5 2 2 2 2" xfId="27163"/>
    <cellStyle name="Денежный 3 2 5 2 2 2 2 2" xfId="54669"/>
    <cellStyle name="Денежный 3 2 5 2 2 2 3" xfId="16667"/>
    <cellStyle name="Денежный 3 2 5 2 2 2 3 2" xfId="44173"/>
    <cellStyle name="Денежный 3 2 5 2 2 2 4" xfId="37680"/>
    <cellStyle name="Денежный 3 2 5 2 2 3" xfId="6171"/>
    <cellStyle name="Денежный 3 2 5 2 2 3 2" xfId="23160"/>
    <cellStyle name="Денежный 3 2 5 2 2 3 2 2" xfId="50666"/>
    <cellStyle name="Денежный 3 2 5 2 2 3 3" xfId="33677"/>
    <cellStyle name="Денежный 3 2 5 2 2 4" xfId="20670"/>
    <cellStyle name="Денежный 3 2 5 2 2 4 2" xfId="48176"/>
    <cellStyle name="Денежный 3 2 5 2 2 5" xfId="12664"/>
    <cellStyle name="Денежный 3 2 5 2 2 5 2" xfId="40170"/>
    <cellStyle name="Денежный 3 2 5 2 2 6" xfId="31187"/>
    <cellStyle name="Денежный 3 2 5 2 3" xfId="2168"/>
    <cellStyle name="Денежный 3 2 5 2 3 2" xfId="8661"/>
    <cellStyle name="Денежный 3 2 5 2 3 2 2" xfId="25650"/>
    <cellStyle name="Денежный 3 2 5 2 3 2 2 2" xfId="53156"/>
    <cellStyle name="Денежный 3 2 5 2 3 2 3" xfId="36167"/>
    <cellStyle name="Денежный 3 2 5 2 3 3" xfId="19157"/>
    <cellStyle name="Денежный 3 2 5 2 3 3 2" xfId="46663"/>
    <cellStyle name="Денежный 3 2 5 2 3 4" xfId="15154"/>
    <cellStyle name="Денежный 3 2 5 2 3 4 2" xfId="42660"/>
    <cellStyle name="Денежный 3 2 5 2 3 5" xfId="29674"/>
    <cellStyle name="Денежный 3 2 5 2 4" xfId="7684"/>
    <cellStyle name="Денежный 3 2 5 2 4 2" xfId="24673"/>
    <cellStyle name="Денежный 3 2 5 2 4 2 2" xfId="52179"/>
    <cellStyle name="Денежный 3 2 5 2 4 3" xfId="14177"/>
    <cellStyle name="Денежный 3 2 5 2 4 3 2" xfId="41683"/>
    <cellStyle name="Денежный 3 2 5 2 4 4" xfId="35190"/>
    <cellStyle name="Денежный 3 2 5 2 5" xfId="4658"/>
    <cellStyle name="Денежный 3 2 5 2 5 2" xfId="21647"/>
    <cellStyle name="Денежный 3 2 5 2 5 2 2" xfId="49153"/>
    <cellStyle name="Денежный 3 2 5 2 5 3" xfId="32164"/>
    <cellStyle name="Денежный 3 2 5 2 6" xfId="18180"/>
    <cellStyle name="Денежный 3 2 5 2 6 2" xfId="45686"/>
    <cellStyle name="Денежный 3 2 5 2 7" xfId="11151"/>
    <cellStyle name="Денежный 3 2 5 2 7 2" xfId="38657"/>
    <cellStyle name="Денежный 3 2 5 2 8" xfId="28697"/>
    <cellStyle name="Денежный 3 2 5 3" xfId="655"/>
    <cellStyle name="Денежный 3 2 5 3 2" xfId="3145"/>
    <cellStyle name="Денежный 3 2 5 3 2 2" xfId="9638"/>
    <cellStyle name="Денежный 3 2 5 3 2 2 2" xfId="26627"/>
    <cellStyle name="Денежный 3 2 5 3 2 2 2 2" xfId="54133"/>
    <cellStyle name="Денежный 3 2 5 3 2 2 3" xfId="37144"/>
    <cellStyle name="Денежный 3 2 5 3 2 3" xfId="20134"/>
    <cellStyle name="Денежный 3 2 5 3 2 3 2" xfId="47640"/>
    <cellStyle name="Денежный 3 2 5 3 2 4" xfId="16131"/>
    <cellStyle name="Денежный 3 2 5 3 2 4 2" xfId="43637"/>
    <cellStyle name="Денежный 3 2 5 3 2 5" xfId="30651"/>
    <cellStyle name="Денежный 3 2 5 3 3" xfId="7148"/>
    <cellStyle name="Денежный 3 2 5 3 3 2" xfId="24137"/>
    <cellStyle name="Денежный 3 2 5 3 3 2 2" xfId="51643"/>
    <cellStyle name="Денежный 3 2 5 3 3 3" xfId="13641"/>
    <cellStyle name="Денежный 3 2 5 3 3 3 2" xfId="41147"/>
    <cellStyle name="Денежный 3 2 5 3 3 4" xfId="34654"/>
    <cellStyle name="Денежный 3 2 5 3 4" xfId="5635"/>
    <cellStyle name="Денежный 3 2 5 3 4 2" xfId="22624"/>
    <cellStyle name="Денежный 3 2 5 3 4 2 2" xfId="50130"/>
    <cellStyle name="Денежный 3 2 5 3 4 3" xfId="33141"/>
    <cellStyle name="Денежный 3 2 5 3 5" xfId="17644"/>
    <cellStyle name="Денежный 3 2 5 3 5 2" xfId="45150"/>
    <cellStyle name="Денежный 3 2 5 3 6" xfId="12128"/>
    <cellStyle name="Денежный 3 2 5 3 6 2" xfId="39634"/>
    <cellStyle name="Денежный 3 2 5 3 7" xfId="28161"/>
    <cellStyle name="Денежный 3 2 5 4" xfId="2704"/>
    <cellStyle name="Денежный 3 2 5 4 2" xfId="9197"/>
    <cellStyle name="Денежный 3 2 5 4 2 2" xfId="26186"/>
    <cellStyle name="Денежный 3 2 5 4 2 2 2" xfId="53692"/>
    <cellStyle name="Денежный 3 2 5 4 2 3" xfId="15690"/>
    <cellStyle name="Денежный 3 2 5 4 2 3 2" xfId="43196"/>
    <cellStyle name="Денежный 3 2 5 4 2 4" xfId="36703"/>
    <cellStyle name="Денежный 3 2 5 4 3" xfId="5194"/>
    <cellStyle name="Денежный 3 2 5 4 3 2" xfId="22183"/>
    <cellStyle name="Денежный 3 2 5 4 3 2 2" xfId="49689"/>
    <cellStyle name="Денежный 3 2 5 4 3 3" xfId="32700"/>
    <cellStyle name="Денежный 3 2 5 4 4" xfId="19693"/>
    <cellStyle name="Денежный 3 2 5 4 4 2" xfId="47199"/>
    <cellStyle name="Денежный 3 2 5 4 5" xfId="11687"/>
    <cellStyle name="Денежный 3 2 5 4 5 2" xfId="39193"/>
    <cellStyle name="Денежный 3 2 5 4 6" xfId="30210"/>
    <cellStyle name="Денежный 3 2 5 5" xfId="1632"/>
    <cellStyle name="Денежный 3 2 5 5 2" xfId="8125"/>
    <cellStyle name="Денежный 3 2 5 5 2 2" xfId="25114"/>
    <cellStyle name="Денежный 3 2 5 5 2 2 2" xfId="52620"/>
    <cellStyle name="Денежный 3 2 5 5 2 3" xfId="35631"/>
    <cellStyle name="Денежный 3 2 5 5 3" xfId="18621"/>
    <cellStyle name="Денежный 3 2 5 5 3 2" xfId="46127"/>
    <cellStyle name="Денежный 3 2 5 5 4" xfId="14618"/>
    <cellStyle name="Денежный 3 2 5 5 4 2" xfId="42124"/>
    <cellStyle name="Денежный 3 2 5 5 5" xfId="29138"/>
    <cellStyle name="Денежный 3 2 5 6" xfId="6707"/>
    <cellStyle name="Денежный 3 2 5 6 2" xfId="23696"/>
    <cellStyle name="Денежный 3 2 5 6 2 2" xfId="51202"/>
    <cellStyle name="Денежный 3 2 5 6 3" xfId="13200"/>
    <cellStyle name="Денежный 3 2 5 6 3 2" xfId="40706"/>
    <cellStyle name="Денежный 3 2 5 6 4" xfId="34213"/>
    <cellStyle name="Денежный 3 2 5 7" xfId="4122"/>
    <cellStyle name="Денежный 3 2 5 7 2" xfId="21111"/>
    <cellStyle name="Денежный 3 2 5 7 2 2" xfId="48617"/>
    <cellStyle name="Денежный 3 2 5 7 3" xfId="31628"/>
    <cellStyle name="Денежный 3 2 5 8" xfId="17203"/>
    <cellStyle name="Денежный 3 2 5 8 2" xfId="44709"/>
    <cellStyle name="Денежный 3 2 5 9" xfId="10615"/>
    <cellStyle name="Денежный 3 2 5 9 2" xfId="38121"/>
    <cellStyle name="Денежный 3 2 6" xfId="307"/>
    <cellStyle name="Денежный 3 2 6 10" xfId="27813"/>
    <cellStyle name="Денежный 3 2 6 2" xfId="1286"/>
    <cellStyle name="Денежный 3 2 6 2 2" xfId="3776"/>
    <cellStyle name="Денежный 3 2 6 2 2 2" xfId="10269"/>
    <cellStyle name="Денежный 3 2 6 2 2 2 2" xfId="27258"/>
    <cellStyle name="Денежный 3 2 6 2 2 2 2 2" xfId="54764"/>
    <cellStyle name="Денежный 3 2 6 2 2 2 3" xfId="16762"/>
    <cellStyle name="Денежный 3 2 6 2 2 2 3 2" xfId="44268"/>
    <cellStyle name="Денежный 3 2 6 2 2 2 4" xfId="37775"/>
    <cellStyle name="Денежный 3 2 6 2 2 3" xfId="6266"/>
    <cellStyle name="Денежный 3 2 6 2 2 3 2" xfId="23255"/>
    <cellStyle name="Денежный 3 2 6 2 2 3 2 2" xfId="50761"/>
    <cellStyle name="Денежный 3 2 6 2 2 3 3" xfId="33772"/>
    <cellStyle name="Денежный 3 2 6 2 2 4" xfId="20765"/>
    <cellStyle name="Денежный 3 2 6 2 2 4 2" xfId="48271"/>
    <cellStyle name="Денежный 3 2 6 2 2 5" xfId="12759"/>
    <cellStyle name="Денежный 3 2 6 2 2 5 2" xfId="40265"/>
    <cellStyle name="Денежный 3 2 6 2 2 6" xfId="31282"/>
    <cellStyle name="Денежный 3 2 6 2 3" xfId="2263"/>
    <cellStyle name="Денежный 3 2 6 2 3 2" xfId="8756"/>
    <cellStyle name="Денежный 3 2 6 2 3 2 2" xfId="25745"/>
    <cellStyle name="Денежный 3 2 6 2 3 2 2 2" xfId="53251"/>
    <cellStyle name="Денежный 3 2 6 2 3 2 3" xfId="36262"/>
    <cellStyle name="Денежный 3 2 6 2 3 3" xfId="19252"/>
    <cellStyle name="Денежный 3 2 6 2 3 3 2" xfId="46758"/>
    <cellStyle name="Денежный 3 2 6 2 3 4" xfId="15249"/>
    <cellStyle name="Денежный 3 2 6 2 3 4 2" xfId="42755"/>
    <cellStyle name="Денежный 3 2 6 2 3 5" xfId="29769"/>
    <cellStyle name="Денежный 3 2 6 2 4" xfId="7779"/>
    <cellStyle name="Денежный 3 2 6 2 4 2" xfId="24768"/>
    <cellStyle name="Денежный 3 2 6 2 4 2 2" xfId="52274"/>
    <cellStyle name="Денежный 3 2 6 2 4 3" xfId="14272"/>
    <cellStyle name="Денежный 3 2 6 2 4 3 2" xfId="41778"/>
    <cellStyle name="Денежный 3 2 6 2 4 4" xfId="35285"/>
    <cellStyle name="Денежный 3 2 6 2 5" xfId="4753"/>
    <cellStyle name="Денежный 3 2 6 2 5 2" xfId="21742"/>
    <cellStyle name="Денежный 3 2 6 2 5 2 2" xfId="49248"/>
    <cellStyle name="Денежный 3 2 6 2 5 3" xfId="32259"/>
    <cellStyle name="Денежный 3 2 6 2 6" xfId="18275"/>
    <cellStyle name="Денежный 3 2 6 2 6 2" xfId="45781"/>
    <cellStyle name="Денежный 3 2 6 2 7" xfId="11246"/>
    <cellStyle name="Денежный 3 2 6 2 7 2" xfId="38752"/>
    <cellStyle name="Денежный 3 2 6 2 8" xfId="28792"/>
    <cellStyle name="Денежный 3 2 6 3" xfId="750"/>
    <cellStyle name="Денежный 3 2 6 3 2" xfId="3240"/>
    <cellStyle name="Денежный 3 2 6 3 2 2" xfId="9733"/>
    <cellStyle name="Денежный 3 2 6 3 2 2 2" xfId="26722"/>
    <cellStyle name="Денежный 3 2 6 3 2 2 2 2" xfId="54228"/>
    <cellStyle name="Денежный 3 2 6 3 2 2 3" xfId="37239"/>
    <cellStyle name="Денежный 3 2 6 3 2 3" xfId="20229"/>
    <cellStyle name="Денежный 3 2 6 3 2 3 2" xfId="47735"/>
    <cellStyle name="Денежный 3 2 6 3 2 4" xfId="16226"/>
    <cellStyle name="Денежный 3 2 6 3 2 4 2" xfId="43732"/>
    <cellStyle name="Денежный 3 2 6 3 2 5" xfId="30746"/>
    <cellStyle name="Денежный 3 2 6 3 3" xfId="7243"/>
    <cellStyle name="Денежный 3 2 6 3 3 2" xfId="24232"/>
    <cellStyle name="Денежный 3 2 6 3 3 2 2" xfId="51738"/>
    <cellStyle name="Денежный 3 2 6 3 3 3" xfId="13736"/>
    <cellStyle name="Денежный 3 2 6 3 3 3 2" xfId="41242"/>
    <cellStyle name="Денежный 3 2 6 3 3 4" xfId="34749"/>
    <cellStyle name="Денежный 3 2 6 3 4" xfId="5730"/>
    <cellStyle name="Денежный 3 2 6 3 4 2" xfId="22719"/>
    <cellStyle name="Денежный 3 2 6 3 4 2 2" xfId="50225"/>
    <cellStyle name="Денежный 3 2 6 3 4 3" xfId="33236"/>
    <cellStyle name="Денежный 3 2 6 3 5" xfId="17739"/>
    <cellStyle name="Денежный 3 2 6 3 5 2" xfId="45245"/>
    <cellStyle name="Денежный 3 2 6 3 6" xfId="12223"/>
    <cellStyle name="Денежный 3 2 6 3 6 2" xfId="39729"/>
    <cellStyle name="Денежный 3 2 6 3 7" xfId="28256"/>
    <cellStyle name="Денежный 3 2 6 4" xfId="2799"/>
    <cellStyle name="Денежный 3 2 6 4 2" xfId="9292"/>
    <cellStyle name="Денежный 3 2 6 4 2 2" xfId="26281"/>
    <cellStyle name="Денежный 3 2 6 4 2 2 2" xfId="53787"/>
    <cellStyle name="Денежный 3 2 6 4 2 3" xfId="15785"/>
    <cellStyle name="Денежный 3 2 6 4 2 3 2" xfId="43291"/>
    <cellStyle name="Денежный 3 2 6 4 2 4" xfId="36798"/>
    <cellStyle name="Денежный 3 2 6 4 3" xfId="5289"/>
    <cellStyle name="Денежный 3 2 6 4 3 2" xfId="22278"/>
    <cellStyle name="Денежный 3 2 6 4 3 2 2" xfId="49784"/>
    <cellStyle name="Денежный 3 2 6 4 3 3" xfId="32795"/>
    <cellStyle name="Денежный 3 2 6 4 4" xfId="19788"/>
    <cellStyle name="Денежный 3 2 6 4 4 2" xfId="47294"/>
    <cellStyle name="Денежный 3 2 6 4 5" xfId="11782"/>
    <cellStyle name="Денежный 3 2 6 4 5 2" xfId="39288"/>
    <cellStyle name="Денежный 3 2 6 4 6" xfId="30305"/>
    <cellStyle name="Денежный 3 2 6 5" xfId="1727"/>
    <cellStyle name="Денежный 3 2 6 5 2" xfId="8220"/>
    <cellStyle name="Денежный 3 2 6 5 2 2" xfId="25209"/>
    <cellStyle name="Денежный 3 2 6 5 2 2 2" xfId="52715"/>
    <cellStyle name="Денежный 3 2 6 5 2 3" xfId="35726"/>
    <cellStyle name="Денежный 3 2 6 5 3" xfId="18716"/>
    <cellStyle name="Денежный 3 2 6 5 3 2" xfId="46222"/>
    <cellStyle name="Денежный 3 2 6 5 4" xfId="14713"/>
    <cellStyle name="Денежный 3 2 6 5 4 2" xfId="42219"/>
    <cellStyle name="Денежный 3 2 6 5 5" xfId="29233"/>
    <cellStyle name="Денежный 3 2 6 6" xfId="6802"/>
    <cellStyle name="Денежный 3 2 6 6 2" xfId="23791"/>
    <cellStyle name="Денежный 3 2 6 6 2 2" xfId="51297"/>
    <cellStyle name="Денежный 3 2 6 6 3" xfId="13295"/>
    <cellStyle name="Денежный 3 2 6 6 3 2" xfId="40801"/>
    <cellStyle name="Денежный 3 2 6 6 4" xfId="34308"/>
    <cellStyle name="Денежный 3 2 6 7" xfId="4217"/>
    <cellStyle name="Денежный 3 2 6 7 2" xfId="21206"/>
    <cellStyle name="Денежный 3 2 6 7 2 2" xfId="48712"/>
    <cellStyle name="Денежный 3 2 6 7 3" xfId="31723"/>
    <cellStyle name="Денежный 3 2 6 8" xfId="17298"/>
    <cellStyle name="Денежный 3 2 6 8 2" xfId="44804"/>
    <cellStyle name="Денежный 3 2 6 9" xfId="10710"/>
    <cellStyle name="Денежный 3 2 6 9 2" xfId="38216"/>
    <cellStyle name="Денежный 3 2 7" xfId="402"/>
    <cellStyle name="Денежный 3 2 7 10" xfId="27908"/>
    <cellStyle name="Денежный 3 2 7 2" xfId="1381"/>
    <cellStyle name="Денежный 3 2 7 2 2" xfId="3871"/>
    <cellStyle name="Денежный 3 2 7 2 2 2" xfId="10364"/>
    <cellStyle name="Денежный 3 2 7 2 2 2 2" xfId="27353"/>
    <cellStyle name="Денежный 3 2 7 2 2 2 2 2" xfId="54859"/>
    <cellStyle name="Денежный 3 2 7 2 2 2 3" xfId="16857"/>
    <cellStyle name="Денежный 3 2 7 2 2 2 3 2" xfId="44363"/>
    <cellStyle name="Денежный 3 2 7 2 2 2 4" xfId="37870"/>
    <cellStyle name="Денежный 3 2 7 2 2 3" xfId="6361"/>
    <cellStyle name="Денежный 3 2 7 2 2 3 2" xfId="23350"/>
    <cellStyle name="Денежный 3 2 7 2 2 3 2 2" xfId="50856"/>
    <cellStyle name="Денежный 3 2 7 2 2 3 3" xfId="33867"/>
    <cellStyle name="Денежный 3 2 7 2 2 4" xfId="20860"/>
    <cellStyle name="Денежный 3 2 7 2 2 4 2" xfId="48366"/>
    <cellStyle name="Денежный 3 2 7 2 2 5" xfId="12854"/>
    <cellStyle name="Денежный 3 2 7 2 2 5 2" xfId="40360"/>
    <cellStyle name="Денежный 3 2 7 2 2 6" xfId="31377"/>
    <cellStyle name="Денежный 3 2 7 2 3" xfId="2358"/>
    <cellStyle name="Денежный 3 2 7 2 3 2" xfId="8851"/>
    <cellStyle name="Денежный 3 2 7 2 3 2 2" xfId="25840"/>
    <cellStyle name="Денежный 3 2 7 2 3 2 2 2" xfId="53346"/>
    <cellStyle name="Денежный 3 2 7 2 3 2 3" xfId="36357"/>
    <cellStyle name="Денежный 3 2 7 2 3 3" xfId="19347"/>
    <cellStyle name="Денежный 3 2 7 2 3 3 2" xfId="46853"/>
    <cellStyle name="Денежный 3 2 7 2 3 4" xfId="15344"/>
    <cellStyle name="Денежный 3 2 7 2 3 4 2" xfId="42850"/>
    <cellStyle name="Денежный 3 2 7 2 3 5" xfId="29864"/>
    <cellStyle name="Денежный 3 2 7 2 4" xfId="7874"/>
    <cellStyle name="Денежный 3 2 7 2 4 2" xfId="24863"/>
    <cellStyle name="Денежный 3 2 7 2 4 2 2" xfId="52369"/>
    <cellStyle name="Денежный 3 2 7 2 4 3" xfId="14367"/>
    <cellStyle name="Денежный 3 2 7 2 4 3 2" xfId="41873"/>
    <cellStyle name="Денежный 3 2 7 2 4 4" xfId="35380"/>
    <cellStyle name="Денежный 3 2 7 2 5" xfId="4848"/>
    <cellStyle name="Денежный 3 2 7 2 5 2" xfId="21837"/>
    <cellStyle name="Денежный 3 2 7 2 5 2 2" xfId="49343"/>
    <cellStyle name="Денежный 3 2 7 2 5 3" xfId="32354"/>
    <cellStyle name="Денежный 3 2 7 2 6" xfId="18370"/>
    <cellStyle name="Денежный 3 2 7 2 6 2" xfId="45876"/>
    <cellStyle name="Денежный 3 2 7 2 7" xfId="11341"/>
    <cellStyle name="Денежный 3 2 7 2 7 2" xfId="38847"/>
    <cellStyle name="Денежный 3 2 7 2 8" xfId="28887"/>
    <cellStyle name="Денежный 3 2 7 3" xfId="845"/>
    <cellStyle name="Денежный 3 2 7 3 2" xfId="3335"/>
    <cellStyle name="Денежный 3 2 7 3 2 2" xfId="9828"/>
    <cellStyle name="Денежный 3 2 7 3 2 2 2" xfId="26817"/>
    <cellStyle name="Денежный 3 2 7 3 2 2 2 2" xfId="54323"/>
    <cellStyle name="Денежный 3 2 7 3 2 2 3" xfId="37334"/>
    <cellStyle name="Денежный 3 2 7 3 2 3" xfId="20324"/>
    <cellStyle name="Денежный 3 2 7 3 2 3 2" xfId="47830"/>
    <cellStyle name="Денежный 3 2 7 3 2 4" xfId="16321"/>
    <cellStyle name="Денежный 3 2 7 3 2 4 2" xfId="43827"/>
    <cellStyle name="Денежный 3 2 7 3 2 5" xfId="30841"/>
    <cellStyle name="Денежный 3 2 7 3 3" xfId="7338"/>
    <cellStyle name="Денежный 3 2 7 3 3 2" xfId="24327"/>
    <cellStyle name="Денежный 3 2 7 3 3 2 2" xfId="51833"/>
    <cellStyle name="Денежный 3 2 7 3 3 3" xfId="13831"/>
    <cellStyle name="Денежный 3 2 7 3 3 3 2" xfId="41337"/>
    <cellStyle name="Денежный 3 2 7 3 3 4" xfId="34844"/>
    <cellStyle name="Денежный 3 2 7 3 4" xfId="5825"/>
    <cellStyle name="Денежный 3 2 7 3 4 2" xfId="22814"/>
    <cellStyle name="Денежный 3 2 7 3 4 2 2" xfId="50320"/>
    <cellStyle name="Денежный 3 2 7 3 4 3" xfId="33331"/>
    <cellStyle name="Денежный 3 2 7 3 5" xfId="17834"/>
    <cellStyle name="Денежный 3 2 7 3 5 2" xfId="45340"/>
    <cellStyle name="Денежный 3 2 7 3 6" xfId="12318"/>
    <cellStyle name="Денежный 3 2 7 3 6 2" xfId="39824"/>
    <cellStyle name="Денежный 3 2 7 3 7" xfId="28351"/>
    <cellStyle name="Денежный 3 2 7 4" xfId="2894"/>
    <cellStyle name="Денежный 3 2 7 4 2" xfId="9387"/>
    <cellStyle name="Денежный 3 2 7 4 2 2" xfId="26376"/>
    <cellStyle name="Денежный 3 2 7 4 2 2 2" xfId="53882"/>
    <cellStyle name="Денежный 3 2 7 4 2 3" xfId="15880"/>
    <cellStyle name="Денежный 3 2 7 4 2 3 2" xfId="43386"/>
    <cellStyle name="Денежный 3 2 7 4 2 4" xfId="36893"/>
    <cellStyle name="Денежный 3 2 7 4 3" xfId="5384"/>
    <cellStyle name="Денежный 3 2 7 4 3 2" xfId="22373"/>
    <cellStyle name="Денежный 3 2 7 4 3 2 2" xfId="49879"/>
    <cellStyle name="Денежный 3 2 7 4 3 3" xfId="32890"/>
    <cellStyle name="Денежный 3 2 7 4 4" xfId="19883"/>
    <cellStyle name="Денежный 3 2 7 4 4 2" xfId="47389"/>
    <cellStyle name="Денежный 3 2 7 4 5" xfId="11877"/>
    <cellStyle name="Денежный 3 2 7 4 5 2" xfId="39383"/>
    <cellStyle name="Денежный 3 2 7 4 6" xfId="30400"/>
    <cellStyle name="Денежный 3 2 7 5" xfId="1822"/>
    <cellStyle name="Денежный 3 2 7 5 2" xfId="8315"/>
    <cellStyle name="Денежный 3 2 7 5 2 2" xfId="25304"/>
    <cellStyle name="Денежный 3 2 7 5 2 2 2" xfId="52810"/>
    <cellStyle name="Денежный 3 2 7 5 2 3" xfId="35821"/>
    <cellStyle name="Денежный 3 2 7 5 3" xfId="18811"/>
    <cellStyle name="Денежный 3 2 7 5 3 2" xfId="46317"/>
    <cellStyle name="Денежный 3 2 7 5 4" xfId="14808"/>
    <cellStyle name="Денежный 3 2 7 5 4 2" xfId="42314"/>
    <cellStyle name="Денежный 3 2 7 5 5" xfId="29328"/>
    <cellStyle name="Денежный 3 2 7 6" xfId="6897"/>
    <cellStyle name="Денежный 3 2 7 6 2" xfId="23886"/>
    <cellStyle name="Денежный 3 2 7 6 2 2" xfId="51392"/>
    <cellStyle name="Денежный 3 2 7 6 3" xfId="13390"/>
    <cellStyle name="Денежный 3 2 7 6 3 2" xfId="40896"/>
    <cellStyle name="Денежный 3 2 7 6 4" xfId="34403"/>
    <cellStyle name="Денежный 3 2 7 7" xfId="4312"/>
    <cellStyle name="Денежный 3 2 7 7 2" xfId="21301"/>
    <cellStyle name="Денежный 3 2 7 7 2 2" xfId="48807"/>
    <cellStyle name="Денежный 3 2 7 7 3" xfId="31818"/>
    <cellStyle name="Денежный 3 2 7 8" xfId="17393"/>
    <cellStyle name="Денежный 3 2 7 8 2" xfId="44899"/>
    <cellStyle name="Денежный 3 2 7 9" xfId="10805"/>
    <cellStyle name="Денежный 3 2 7 9 2" xfId="38311"/>
    <cellStyle name="Денежный 3 2 8" xfId="497"/>
    <cellStyle name="Денежный 3 2 8 10" xfId="28003"/>
    <cellStyle name="Денежный 3 2 8 2" xfId="1476"/>
    <cellStyle name="Денежный 3 2 8 2 2" xfId="3966"/>
    <cellStyle name="Денежный 3 2 8 2 2 2" xfId="10459"/>
    <cellStyle name="Денежный 3 2 8 2 2 2 2" xfId="27448"/>
    <cellStyle name="Денежный 3 2 8 2 2 2 2 2" xfId="54954"/>
    <cellStyle name="Денежный 3 2 8 2 2 2 3" xfId="16952"/>
    <cellStyle name="Денежный 3 2 8 2 2 2 3 2" xfId="44458"/>
    <cellStyle name="Денежный 3 2 8 2 2 2 4" xfId="37965"/>
    <cellStyle name="Денежный 3 2 8 2 2 3" xfId="6456"/>
    <cellStyle name="Денежный 3 2 8 2 2 3 2" xfId="23445"/>
    <cellStyle name="Денежный 3 2 8 2 2 3 2 2" xfId="50951"/>
    <cellStyle name="Денежный 3 2 8 2 2 3 3" xfId="33962"/>
    <cellStyle name="Денежный 3 2 8 2 2 4" xfId="20955"/>
    <cellStyle name="Денежный 3 2 8 2 2 4 2" xfId="48461"/>
    <cellStyle name="Денежный 3 2 8 2 2 5" xfId="12949"/>
    <cellStyle name="Денежный 3 2 8 2 2 5 2" xfId="40455"/>
    <cellStyle name="Денежный 3 2 8 2 2 6" xfId="31472"/>
    <cellStyle name="Денежный 3 2 8 2 3" xfId="2453"/>
    <cellStyle name="Денежный 3 2 8 2 3 2" xfId="8946"/>
    <cellStyle name="Денежный 3 2 8 2 3 2 2" xfId="25935"/>
    <cellStyle name="Денежный 3 2 8 2 3 2 2 2" xfId="53441"/>
    <cellStyle name="Денежный 3 2 8 2 3 2 3" xfId="36452"/>
    <cellStyle name="Денежный 3 2 8 2 3 3" xfId="19442"/>
    <cellStyle name="Денежный 3 2 8 2 3 3 2" xfId="46948"/>
    <cellStyle name="Денежный 3 2 8 2 3 4" xfId="15439"/>
    <cellStyle name="Денежный 3 2 8 2 3 4 2" xfId="42945"/>
    <cellStyle name="Денежный 3 2 8 2 3 5" xfId="29959"/>
    <cellStyle name="Денежный 3 2 8 2 4" xfId="7969"/>
    <cellStyle name="Денежный 3 2 8 2 4 2" xfId="24958"/>
    <cellStyle name="Денежный 3 2 8 2 4 2 2" xfId="52464"/>
    <cellStyle name="Денежный 3 2 8 2 4 3" xfId="14462"/>
    <cellStyle name="Денежный 3 2 8 2 4 3 2" xfId="41968"/>
    <cellStyle name="Денежный 3 2 8 2 4 4" xfId="35475"/>
    <cellStyle name="Денежный 3 2 8 2 5" xfId="4943"/>
    <cellStyle name="Денежный 3 2 8 2 5 2" xfId="21932"/>
    <cellStyle name="Денежный 3 2 8 2 5 2 2" xfId="49438"/>
    <cellStyle name="Денежный 3 2 8 2 5 3" xfId="32449"/>
    <cellStyle name="Денежный 3 2 8 2 6" xfId="18465"/>
    <cellStyle name="Денежный 3 2 8 2 6 2" xfId="45971"/>
    <cellStyle name="Денежный 3 2 8 2 7" xfId="11436"/>
    <cellStyle name="Денежный 3 2 8 2 7 2" xfId="38942"/>
    <cellStyle name="Денежный 3 2 8 2 8" xfId="28982"/>
    <cellStyle name="Денежный 3 2 8 3" xfId="940"/>
    <cellStyle name="Денежный 3 2 8 3 2" xfId="3430"/>
    <cellStyle name="Денежный 3 2 8 3 2 2" xfId="9923"/>
    <cellStyle name="Денежный 3 2 8 3 2 2 2" xfId="26912"/>
    <cellStyle name="Денежный 3 2 8 3 2 2 2 2" xfId="54418"/>
    <cellStyle name="Денежный 3 2 8 3 2 2 3" xfId="37429"/>
    <cellStyle name="Денежный 3 2 8 3 2 3" xfId="20419"/>
    <cellStyle name="Денежный 3 2 8 3 2 3 2" xfId="47925"/>
    <cellStyle name="Денежный 3 2 8 3 2 4" xfId="16416"/>
    <cellStyle name="Денежный 3 2 8 3 2 4 2" xfId="43922"/>
    <cellStyle name="Денежный 3 2 8 3 2 5" xfId="30936"/>
    <cellStyle name="Денежный 3 2 8 3 3" xfId="7433"/>
    <cellStyle name="Денежный 3 2 8 3 3 2" xfId="24422"/>
    <cellStyle name="Денежный 3 2 8 3 3 2 2" xfId="51928"/>
    <cellStyle name="Денежный 3 2 8 3 3 3" xfId="13926"/>
    <cellStyle name="Денежный 3 2 8 3 3 3 2" xfId="41432"/>
    <cellStyle name="Денежный 3 2 8 3 3 4" xfId="34939"/>
    <cellStyle name="Денежный 3 2 8 3 4" xfId="5920"/>
    <cellStyle name="Денежный 3 2 8 3 4 2" xfId="22909"/>
    <cellStyle name="Денежный 3 2 8 3 4 2 2" xfId="50415"/>
    <cellStyle name="Денежный 3 2 8 3 4 3" xfId="33426"/>
    <cellStyle name="Денежный 3 2 8 3 5" xfId="17929"/>
    <cellStyle name="Денежный 3 2 8 3 5 2" xfId="45435"/>
    <cellStyle name="Денежный 3 2 8 3 6" xfId="12413"/>
    <cellStyle name="Денежный 3 2 8 3 6 2" xfId="39919"/>
    <cellStyle name="Денежный 3 2 8 3 7" xfId="28446"/>
    <cellStyle name="Денежный 3 2 8 4" xfId="2989"/>
    <cellStyle name="Денежный 3 2 8 4 2" xfId="9482"/>
    <cellStyle name="Денежный 3 2 8 4 2 2" xfId="26471"/>
    <cellStyle name="Денежный 3 2 8 4 2 2 2" xfId="53977"/>
    <cellStyle name="Денежный 3 2 8 4 2 3" xfId="15975"/>
    <cellStyle name="Денежный 3 2 8 4 2 3 2" xfId="43481"/>
    <cellStyle name="Денежный 3 2 8 4 2 4" xfId="36988"/>
    <cellStyle name="Денежный 3 2 8 4 3" xfId="5479"/>
    <cellStyle name="Денежный 3 2 8 4 3 2" xfId="22468"/>
    <cellStyle name="Денежный 3 2 8 4 3 2 2" xfId="49974"/>
    <cellStyle name="Денежный 3 2 8 4 3 3" xfId="32985"/>
    <cellStyle name="Денежный 3 2 8 4 4" xfId="19978"/>
    <cellStyle name="Денежный 3 2 8 4 4 2" xfId="47484"/>
    <cellStyle name="Денежный 3 2 8 4 5" xfId="11972"/>
    <cellStyle name="Денежный 3 2 8 4 5 2" xfId="39478"/>
    <cellStyle name="Денежный 3 2 8 4 6" xfId="30495"/>
    <cellStyle name="Денежный 3 2 8 5" xfId="1917"/>
    <cellStyle name="Денежный 3 2 8 5 2" xfId="8410"/>
    <cellStyle name="Денежный 3 2 8 5 2 2" xfId="25399"/>
    <cellStyle name="Денежный 3 2 8 5 2 2 2" xfId="52905"/>
    <cellStyle name="Денежный 3 2 8 5 2 3" xfId="35916"/>
    <cellStyle name="Денежный 3 2 8 5 3" xfId="18906"/>
    <cellStyle name="Денежный 3 2 8 5 3 2" xfId="46412"/>
    <cellStyle name="Денежный 3 2 8 5 4" xfId="14903"/>
    <cellStyle name="Денежный 3 2 8 5 4 2" xfId="42409"/>
    <cellStyle name="Денежный 3 2 8 5 5" xfId="29423"/>
    <cellStyle name="Денежный 3 2 8 6" xfId="6992"/>
    <cellStyle name="Денежный 3 2 8 6 2" xfId="23981"/>
    <cellStyle name="Денежный 3 2 8 6 2 2" xfId="51487"/>
    <cellStyle name="Денежный 3 2 8 6 3" xfId="13485"/>
    <cellStyle name="Денежный 3 2 8 6 3 2" xfId="40991"/>
    <cellStyle name="Денежный 3 2 8 6 4" xfId="34498"/>
    <cellStyle name="Денежный 3 2 8 7" xfId="4407"/>
    <cellStyle name="Денежный 3 2 8 7 2" xfId="21396"/>
    <cellStyle name="Денежный 3 2 8 7 2 2" xfId="48902"/>
    <cellStyle name="Денежный 3 2 8 7 3" xfId="31913"/>
    <cellStyle name="Денежный 3 2 8 8" xfId="17488"/>
    <cellStyle name="Денежный 3 2 8 8 2" xfId="44994"/>
    <cellStyle name="Денежный 3 2 8 9" xfId="10900"/>
    <cellStyle name="Денежный 3 2 8 9 2" xfId="38406"/>
    <cellStyle name="Денежный 3 2 9" xfId="150"/>
    <cellStyle name="Денежный 3 2 9 2" xfId="1129"/>
    <cellStyle name="Денежный 3 2 9 2 2" xfId="3619"/>
    <cellStyle name="Денежный 3 2 9 2 2 2" xfId="10112"/>
    <cellStyle name="Денежный 3 2 9 2 2 2 2" xfId="27101"/>
    <cellStyle name="Денежный 3 2 9 2 2 2 2 2" xfId="54607"/>
    <cellStyle name="Денежный 3 2 9 2 2 2 3" xfId="37618"/>
    <cellStyle name="Денежный 3 2 9 2 2 3" xfId="20608"/>
    <cellStyle name="Денежный 3 2 9 2 2 3 2" xfId="48114"/>
    <cellStyle name="Денежный 3 2 9 2 2 4" xfId="16605"/>
    <cellStyle name="Денежный 3 2 9 2 2 4 2" xfId="44111"/>
    <cellStyle name="Денежный 3 2 9 2 2 5" xfId="31125"/>
    <cellStyle name="Денежный 3 2 9 2 3" xfId="7622"/>
    <cellStyle name="Денежный 3 2 9 2 3 2" xfId="24611"/>
    <cellStyle name="Денежный 3 2 9 2 3 2 2" xfId="52117"/>
    <cellStyle name="Денежный 3 2 9 2 3 3" xfId="14115"/>
    <cellStyle name="Денежный 3 2 9 2 3 3 2" xfId="41621"/>
    <cellStyle name="Денежный 3 2 9 2 3 4" xfId="35128"/>
    <cellStyle name="Денежный 3 2 9 2 4" xfId="6109"/>
    <cellStyle name="Денежный 3 2 9 2 4 2" xfId="23098"/>
    <cellStyle name="Денежный 3 2 9 2 4 2 2" xfId="50604"/>
    <cellStyle name="Денежный 3 2 9 2 4 3" xfId="33615"/>
    <cellStyle name="Денежный 3 2 9 2 5" xfId="18118"/>
    <cellStyle name="Денежный 3 2 9 2 5 2" xfId="45624"/>
    <cellStyle name="Денежный 3 2 9 2 6" xfId="12602"/>
    <cellStyle name="Денежный 3 2 9 2 6 2" xfId="40108"/>
    <cellStyle name="Денежный 3 2 9 2 7" xfId="28635"/>
    <cellStyle name="Денежный 3 2 9 3" xfId="2642"/>
    <cellStyle name="Денежный 3 2 9 3 2" xfId="9135"/>
    <cellStyle name="Денежный 3 2 9 3 2 2" xfId="26124"/>
    <cellStyle name="Денежный 3 2 9 3 2 2 2" xfId="53630"/>
    <cellStyle name="Денежный 3 2 9 3 2 3" xfId="15628"/>
    <cellStyle name="Денежный 3 2 9 3 2 3 2" xfId="43134"/>
    <cellStyle name="Денежный 3 2 9 3 2 4" xfId="36641"/>
    <cellStyle name="Денежный 3 2 9 3 3" xfId="5132"/>
    <cellStyle name="Денежный 3 2 9 3 3 2" xfId="22121"/>
    <cellStyle name="Денежный 3 2 9 3 3 2 2" xfId="49627"/>
    <cellStyle name="Денежный 3 2 9 3 3 3" xfId="32638"/>
    <cellStyle name="Денежный 3 2 9 3 4" xfId="19631"/>
    <cellStyle name="Денежный 3 2 9 3 4 2" xfId="47137"/>
    <cellStyle name="Денежный 3 2 9 3 5" xfId="11625"/>
    <cellStyle name="Денежный 3 2 9 3 5 2" xfId="39131"/>
    <cellStyle name="Денежный 3 2 9 3 6" xfId="30148"/>
    <cellStyle name="Денежный 3 2 9 4" xfId="2106"/>
    <cellStyle name="Денежный 3 2 9 4 2" xfId="8599"/>
    <cellStyle name="Денежный 3 2 9 4 2 2" xfId="25588"/>
    <cellStyle name="Денежный 3 2 9 4 2 2 2" xfId="53094"/>
    <cellStyle name="Денежный 3 2 9 4 2 3" xfId="36105"/>
    <cellStyle name="Денежный 3 2 9 4 3" xfId="19095"/>
    <cellStyle name="Денежный 3 2 9 4 3 2" xfId="46601"/>
    <cellStyle name="Денежный 3 2 9 4 4" xfId="15092"/>
    <cellStyle name="Денежный 3 2 9 4 4 2" xfId="42598"/>
    <cellStyle name="Денежный 3 2 9 4 5" xfId="29612"/>
    <cellStyle name="Денежный 3 2 9 5" xfId="6645"/>
    <cellStyle name="Денежный 3 2 9 5 2" xfId="23634"/>
    <cellStyle name="Денежный 3 2 9 5 2 2" xfId="51140"/>
    <cellStyle name="Денежный 3 2 9 5 3" xfId="13138"/>
    <cellStyle name="Денежный 3 2 9 5 3 2" xfId="40644"/>
    <cellStyle name="Денежный 3 2 9 5 4" xfId="34151"/>
    <cellStyle name="Денежный 3 2 9 6" xfId="4596"/>
    <cellStyle name="Денежный 3 2 9 6 2" xfId="21585"/>
    <cellStyle name="Денежный 3 2 9 6 2 2" xfId="49091"/>
    <cellStyle name="Денежный 3 2 9 6 3" xfId="32102"/>
    <cellStyle name="Денежный 3 2 9 7" xfId="17141"/>
    <cellStyle name="Денежный 3 2 9 7 2" xfId="44647"/>
    <cellStyle name="Денежный 3 2 9 8" xfId="11089"/>
    <cellStyle name="Денежный 3 2 9 8 2" xfId="38595"/>
    <cellStyle name="Денежный 3 2 9 9" xfId="27656"/>
    <cellStyle name="Денежный 3 3" xfId="56"/>
    <cellStyle name="Денежный 3 3 10" xfId="2551"/>
    <cellStyle name="Денежный 3 3 10 2" xfId="9044"/>
    <cellStyle name="Денежный 3 3 10 2 2" xfId="26033"/>
    <cellStyle name="Денежный 3 3 10 2 2 2" xfId="53539"/>
    <cellStyle name="Денежный 3 3 10 2 3" xfId="15537"/>
    <cellStyle name="Денежный 3 3 10 2 3 2" xfId="43043"/>
    <cellStyle name="Денежный 3 3 10 2 4" xfId="36550"/>
    <cellStyle name="Денежный 3 3 10 3" xfId="5041"/>
    <cellStyle name="Денежный 3 3 10 3 2" xfId="22030"/>
    <cellStyle name="Денежный 3 3 10 3 2 2" xfId="49536"/>
    <cellStyle name="Денежный 3 3 10 3 3" xfId="32547"/>
    <cellStyle name="Денежный 3 3 10 4" xfId="19540"/>
    <cellStyle name="Денежный 3 3 10 4 2" xfId="47046"/>
    <cellStyle name="Денежный 3 3 10 5" xfId="11534"/>
    <cellStyle name="Денежный 3 3 10 5 2" xfId="39040"/>
    <cellStyle name="Денежный 3 3 10 6" xfId="30057"/>
    <cellStyle name="Денежный 3 3 11" xfId="1601"/>
    <cellStyle name="Денежный 3 3 11 2" xfId="8094"/>
    <cellStyle name="Денежный 3 3 11 2 2" xfId="25083"/>
    <cellStyle name="Денежный 3 3 11 2 2 2" xfId="52589"/>
    <cellStyle name="Денежный 3 3 11 2 3" xfId="35600"/>
    <cellStyle name="Денежный 3 3 11 3" xfId="18590"/>
    <cellStyle name="Денежный 3 3 11 3 2" xfId="46096"/>
    <cellStyle name="Денежный 3 3 11 4" xfId="14587"/>
    <cellStyle name="Денежный 3 3 11 4 2" xfId="42093"/>
    <cellStyle name="Денежный 3 3 11 5" xfId="29107"/>
    <cellStyle name="Денежный 3 3 12" xfId="6554"/>
    <cellStyle name="Денежный 3 3 12 2" xfId="23543"/>
    <cellStyle name="Денежный 3 3 12 2 2" xfId="51049"/>
    <cellStyle name="Денежный 3 3 12 3" xfId="13047"/>
    <cellStyle name="Денежный 3 3 12 3 2" xfId="40553"/>
    <cellStyle name="Денежный 3 3 12 4" xfId="34060"/>
    <cellStyle name="Денежный 3 3 13" xfId="4091"/>
    <cellStyle name="Денежный 3 3 13 2" xfId="21080"/>
    <cellStyle name="Денежный 3 3 13 2 2" xfId="48586"/>
    <cellStyle name="Денежный 3 3 13 3" xfId="31597"/>
    <cellStyle name="Денежный 3 3 14" xfId="17050"/>
    <cellStyle name="Денежный 3 3 14 2" xfId="44556"/>
    <cellStyle name="Денежный 3 3 15" xfId="10584"/>
    <cellStyle name="Денежный 3 3 15 2" xfId="38090"/>
    <cellStyle name="Денежный 3 3 16" xfId="27565"/>
    <cellStyle name="Денежный 3 3 2" xfId="120"/>
    <cellStyle name="Денежный 3 3 2 10" xfId="6615"/>
    <cellStyle name="Денежный 3 3 2 10 2" xfId="23604"/>
    <cellStyle name="Денежный 3 3 2 10 2 2" xfId="51110"/>
    <cellStyle name="Денежный 3 3 2 10 3" xfId="13108"/>
    <cellStyle name="Денежный 3 3 2 10 3 2" xfId="40614"/>
    <cellStyle name="Денежный 3 3 2 10 4" xfId="34121"/>
    <cellStyle name="Денежный 3 3 2 11" xfId="4186"/>
    <cellStyle name="Денежный 3 3 2 11 2" xfId="21175"/>
    <cellStyle name="Денежный 3 3 2 11 2 2" xfId="48681"/>
    <cellStyle name="Денежный 3 3 2 11 3" xfId="31692"/>
    <cellStyle name="Денежный 3 3 2 12" xfId="17111"/>
    <cellStyle name="Денежный 3 3 2 12 2" xfId="44617"/>
    <cellStyle name="Денежный 3 3 2 13" xfId="10679"/>
    <cellStyle name="Денежный 3 3 2 13 2" xfId="38185"/>
    <cellStyle name="Денежный 3 3 2 14" xfId="27626"/>
    <cellStyle name="Денежный 3 3 2 2" xfId="371"/>
    <cellStyle name="Денежный 3 3 2 2 10" xfId="27877"/>
    <cellStyle name="Денежный 3 3 2 2 2" xfId="1350"/>
    <cellStyle name="Денежный 3 3 2 2 2 2" xfId="3840"/>
    <cellStyle name="Денежный 3 3 2 2 2 2 2" xfId="10333"/>
    <cellStyle name="Денежный 3 3 2 2 2 2 2 2" xfId="27322"/>
    <cellStyle name="Денежный 3 3 2 2 2 2 2 2 2" xfId="54828"/>
    <cellStyle name="Денежный 3 3 2 2 2 2 2 3" xfId="16826"/>
    <cellStyle name="Денежный 3 3 2 2 2 2 2 3 2" xfId="44332"/>
    <cellStyle name="Денежный 3 3 2 2 2 2 2 4" xfId="37839"/>
    <cellStyle name="Денежный 3 3 2 2 2 2 3" xfId="6330"/>
    <cellStyle name="Денежный 3 3 2 2 2 2 3 2" xfId="23319"/>
    <cellStyle name="Денежный 3 3 2 2 2 2 3 2 2" xfId="50825"/>
    <cellStyle name="Денежный 3 3 2 2 2 2 3 3" xfId="33836"/>
    <cellStyle name="Денежный 3 3 2 2 2 2 4" xfId="20829"/>
    <cellStyle name="Денежный 3 3 2 2 2 2 4 2" xfId="48335"/>
    <cellStyle name="Денежный 3 3 2 2 2 2 5" xfId="12823"/>
    <cellStyle name="Денежный 3 3 2 2 2 2 5 2" xfId="40329"/>
    <cellStyle name="Денежный 3 3 2 2 2 2 6" xfId="31346"/>
    <cellStyle name="Денежный 3 3 2 2 2 3" xfId="2327"/>
    <cellStyle name="Денежный 3 3 2 2 2 3 2" xfId="8820"/>
    <cellStyle name="Денежный 3 3 2 2 2 3 2 2" xfId="25809"/>
    <cellStyle name="Денежный 3 3 2 2 2 3 2 2 2" xfId="53315"/>
    <cellStyle name="Денежный 3 3 2 2 2 3 2 3" xfId="36326"/>
    <cellStyle name="Денежный 3 3 2 2 2 3 3" xfId="19316"/>
    <cellStyle name="Денежный 3 3 2 2 2 3 3 2" xfId="46822"/>
    <cellStyle name="Денежный 3 3 2 2 2 3 4" xfId="15313"/>
    <cellStyle name="Денежный 3 3 2 2 2 3 4 2" xfId="42819"/>
    <cellStyle name="Денежный 3 3 2 2 2 3 5" xfId="29833"/>
    <cellStyle name="Денежный 3 3 2 2 2 4" xfId="7843"/>
    <cellStyle name="Денежный 3 3 2 2 2 4 2" xfId="24832"/>
    <cellStyle name="Денежный 3 3 2 2 2 4 2 2" xfId="52338"/>
    <cellStyle name="Денежный 3 3 2 2 2 4 3" xfId="14336"/>
    <cellStyle name="Денежный 3 3 2 2 2 4 3 2" xfId="41842"/>
    <cellStyle name="Денежный 3 3 2 2 2 4 4" xfId="35349"/>
    <cellStyle name="Денежный 3 3 2 2 2 5" xfId="4817"/>
    <cellStyle name="Денежный 3 3 2 2 2 5 2" xfId="21806"/>
    <cellStyle name="Денежный 3 3 2 2 2 5 2 2" xfId="49312"/>
    <cellStyle name="Денежный 3 3 2 2 2 5 3" xfId="32323"/>
    <cellStyle name="Денежный 3 3 2 2 2 6" xfId="18339"/>
    <cellStyle name="Денежный 3 3 2 2 2 6 2" xfId="45845"/>
    <cellStyle name="Денежный 3 3 2 2 2 7" xfId="11310"/>
    <cellStyle name="Денежный 3 3 2 2 2 7 2" xfId="38816"/>
    <cellStyle name="Денежный 3 3 2 2 2 8" xfId="28856"/>
    <cellStyle name="Денежный 3 3 2 2 3" xfId="814"/>
    <cellStyle name="Денежный 3 3 2 2 3 2" xfId="3304"/>
    <cellStyle name="Денежный 3 3 2 2 3 2 2" xfId="9797"/>
    <cellStyle name="Денежный 3 3 2 2 3 2 2 2" xfId="26786"/>
    <cellStyle name="Денежный 3 3 2 2 3 2 2 2 2" xfId="54292"/>
    <cellStyle name="Денежный 3 3 2 2 3 2 2 3" xfId="37303"/>
    <cellStyle name="Денежный 3 3 2 2 3 2 3" xfId="20293"/>
    <cellStyle name="Денежный 3 3 2 2 3 2 3 2" xfId="47799"/>
    <cellStyle name="Денежный 3 3 2 2 3 2 4" xfId="16290"/>
    <cellStyle name="Денежный 3 3 2 2 3 2 4 2" xfId="43796"/>
    <cellStyle name="Денежный 3 3 2 2 3 2 5" xfId="30810"/>
    <cellStyle name="Денежный 3 3 2 2 3 3" xfId="7307"/>
    <cellStyle name="Денежный 3 3 2 2 3 3 2" xfId="24296"/>
    <cellStyle name="Денежный 3 3 2 2 3 3 2 2" xfId="51802"/>
    <cellStyle name="Денежный 3 3 2 2 3 3 3" xfId="13800"/>
    <cellStyle name="Денежный 3 3 2 2 3 3 3 2" xfId="41306"/>
    <cellStyle name="Денежный 3 3 2 2 3 3 4" xfId="34813"/>
    <cellStyle name="Денежный 3 3 2 2 3 4" xfId="5794"/>
    <cellStyle name="Денежный 3 3 2 2 3 4 2" xfId="22783"/>
    <cellStyle name="Денежный 3 3 2 2 3 4 2 2" xfId="50289"/>
    <cellStyle name="Денежный 3 3 2 2 3 4 3" xfId="33300"/>
    <cellStyle name="Денежный 3 3 2 2 3 5" xfId="17803"/>
    <cellStyle name="Денежный 3 3 2 2 3 5 2" xfId="45309"/>
    <cellStyle name="Денежный 3 3 2 2 3 6" xfId="12287"/>
    <cellStyle name="Денежный 3 3 2 2 3 6 2" xfId="39793"/>
    <cellStyle name="Денежный 3 3 2 2 3 7" xfId="28320"/>
    <cellStyle name="Денежный 3 3 2 2 4" xfId="2863"/>
    <cellStyle name="Денежный 3 3 2 2 4 2" xfId="9356"/>
    <cellStyle name="Денежный 3 3 2 2 4 2 2" xfId="26345"/>
    <cellStyle name="Денежный 3 3 2 2 4 2 2 2" xfId="53851"/>
    <cellStyle name="Денежный 3 3 2 2 4 2 3" xfId="15849"/>
    <cellStyle name="Денежный 3 3 2 2 4 2 3 2" xfId="43355"/>
    <cellStyle name="Денежный 3 3 2 2 4 2 4" xfId="36862"/>
    <cellStyle name="Денежный 3 3 2 2 4 3" xfId="5353"/>
    <cellStyle name="Денежный 3 3 2 2 4 3 2" xfId="22342"/>
    <cellStyle name="Денежный 3 3 2 2 4 3 2 2" xfId="49848"/>
    <cellStyle name="Денежный 3 3 2 2 4 3 3" xfId="32859"/>
    <cellStyle name="Денежный 3 3 2 2 4 4" xfId="19852"/>
    <cellStyle name="Денежный 3 3 2 2 4 4 2" xfId="47358"/>
    <cellStyle name="Денежный 3 3 2 2 4 5" xfId="11846"/>
    <cellStyle name="Денежный 3 3 2 2 4 5 2" xfId="39352"/>
    <cellStyle name="Денежный 3 3 2 2 4 6" xfId="30369"/>
    <cellStyle name="Денежный 3 3 2 2 5" xfId="1791"/>
    <cellStyle name="Денежный 3 3 2 2 5 2" xfId="8284"/>
    <cellStyle name="Денежный 3 3 2 2 5 2 2" xfId="25273"/>
    <cellStyle name="Денежный 3 3 2 2 5 2 2 2" xfId="52779"/>
    <cellStyle name="Денежный 3 3 2 2 5 2 3" xfId="35790"/>
    <cellStyle name="Денежный 3 3 2 2 5 3" xfId="18780"/>
    <cellStyle name="Денежный 3 3 2 2 5 3 2" xfId="46286"/>
    <cellStyle name="Денежный 3 3 2 2 5 4" xfId="14777"/>
    <cellStyle name="Денежный 3 3 2 2 5 4 2" xfId="42283"/>
    <cellStyle name="Денежный 3 3 2 2 5 5" xfId="29297"/>
    <cellStyle name="Денежный 3 3 2 2 6" xfId="6866"/>
    <cellStyle name="Денежный 3 3 2 2 6 2" xfId="23855"/>
    <cellStyle name="Денежный 3 3 2 2 6 2 2" xfId="51361"/>
    <cellStyle name="Денежный 3 3 2 2 6 3" xfId="13359"/>
    <cellStyle name="Денежный 3 3 2 2 6 3 2" xfId="40865"/>
    <cellStyle name="Денежный 3 3 2 2 6 4" xfId="34372"/>
    <cellStyle name="Денежный 3 3 2 2 7" xfId="4281"/>
    <cellStyle name="Денежный 3 3 2 2 7 2" xfId="21270"/>
    <cellStyle name="Денежный 3 3 2 2 7 2 2" xfId="48776"/>
    <cellStyle name="Денежный 3 3 2 2 7 3" xfId="31787"/>
    <cellStyle name="Денежный 3 3 2 2 8" xfId="17362"/>
    <cellStyle name="Денежный 3 3 2 2 8 2" xfId="44868"/>
    <cellStyle name="Денежный 3 3 2 2 9" xfId="10774"/>
    <cellStyle name="Денежный 3 3 2 2 9 2" xfId="38280"/>
    <cellStyle name="Денежный 3 3 2 3" xfId="466"/>
    <cellStyle name="Денежный 3 3 2 3 10" xfId="27972"/>
    <cellStyle name="Денежный 3 3 2 3 2" xfId="1445"/>
    <cellStyle name="Денежный 3 3 2 3 2 2" xfId="3935"/>
    <cellStyle name="Денежный 3 3 2 3 2 2 2" xfId="10428"/>
    <cellStyle name="Денежный 3 3 2 3 2 2 2 2" xfId="27417"/>
    <cellStyle name="Денежный 3 3 2 3 2 2 2 2 2" xfId="54923"/>
    <cellStyle name="Денежный 3 3 2 3 2 2 2 3" xfId="16921"/>
    <cellStyle name="Денежный 3 3 2 3 2 2 2 3 2" xfId="44427"/>
    <cellStyle name="Денежный 3 3 2 3 2 2 2 4" xfId="37934"/>
    <cellStyle name="Денежный 3 3 2 3 2 2 3" xfId="6425"/>
    <cellStyle name="Денежный 3 3 2 3 2 2 3 2" xfId="23414"/>
    <cellStyle name="Денежный 3 3 2 3 2 2 3 2 2" xfId="50920"/>
    <cellStyle name="Денежный 3 3 2 3 2 2 3 3" xfId="33931"/>
    <cellStyle name="Денежный 3 3 2 3 2 2 4" xfId="20924"/>
    <cellStyle name="Денежный 3 3 2 3 2 2 4 2" xfId="48430"/>
    <cellStyle name="Денежный 3 3 2 3 2 2 5" xfId="12918"/>
    <cellStyle name="Денежный 3 3 2 3 2 2 5 2" xfId="40424"/>
    <cellStyle name="Денежный 3 3 2 3 2 2 6" xfId="31441"/>
    <cellStyle name="Денежный 3 3 2 3 2 3" xfId="2422"/>
    <cellStyle name="Денежный 3 3 2 3 2 3 2" xfId="8915"/>
    <cellStyle name="Денежный 3 3 2 3 2 3 2 2" xfId="25904"/>
    <cellStyle name="Денежный 3 3 2 3 2 3 2 2 2" xfId="53410"/>
    <cellStyle name="Денежный 3 3 2 3 2 3 2 3" xfId="36421"/>
    <cellStyle name="Денежный 3 3 2 3 2 3 3" xfId="19411"/>
    <cellStyle name="Денежный 3 3 2 3 2 3 3 2" xfId="46917"/>
    <cellStyle name="Денежный 3 3 2 3 2 3 4" xfId="15408"/>
    <cellStyle name="Денежный 3 3 2 3 2 3 4 2" xfId="42914"/>
    <cellStyle name="Денежный 3 3 2 3 2 3 5" xfId="29928"/>
    <cellStyle name="Денежный 3 3 2 3 2 4" xfId="7938"/>
    <cellStyle name="Денежный 3 3 2 3 2 4 2" xfId="24927"/>
    <cellStyle name="Денежный 3 3 2 3 2 4 2 2" xfId="52433"/>
    <cellStyle name="Денежный 3 3 2 3 2 4 3" xfId="14431"/>
    <cellStyle name="Денежный 3 3 2 3 2 4 3 2" xfId="41937"/>
    <cellStyle name="Денежный 3 3 2 3 2 4 4" xfId="35444"/>
    <cellStyle name="Денежный 3 3 2 3 2 5" xfId="4912"/>
    <cellStyle name="Денежный 3 3 2 3 2 5 2" xfId="21901"/>
    <cellStyle name="Денежный 3 3 2 3 2 5 2 2" xfId="49407"/>
    <cellStyle name="Денежный 3 3 2 3 2 5 3" xfId="32418"/>
    <cellStyle name="Денежный 3 3 2 3 2 6" xfId="18434"/>
    <cellStyle name="Денежный 3 3 2 3 2 6 2" xfId="45940"/>
    <cellStyle name="Денежный 3 3 2 3 2 7" xfId="11405"/>
    <cellStyle name="Денежный 3 3 2 3 2 7 2" xfId="38911"/>
    <cellStyle name="Денежный 3 3 2 3 2 8" xfId="28951"/>
    <cellStyle name="Денежный 3 3 2 3 3" xfId="909"/>
    <cellStyle name="Денежный 3 3 2 3 3 2" xfId="3399"/>
    <cellStyle name="Денежный 3 3 2 3 3 2 2" xfId="9892"/>
    <cellStyle name="Денежный 3 3 2 3 3 2 2 2" xfId="26881"/>
    <cellStyle name="Денежный 3 3 2 3 3 2 2 2 2" xfId="54387"/>
    <cellStyle name="Денежный 3 3 2 3 3 2 2 3" xfId="37398"/>
    <cellStyle name="Денежный 3 3 2 3 3 2 3" xfId="20388"/>
    <cellStyle name="Денежный 3 3 2 3 3 2 3 2" xfId="47894"/>
    <cellStyle name="Денежный 3 3 2 3 3 2 4" xfId="16385"/>
    <cellStyle name="Денежный 3 3 2 3 3 2 4 2" xfId="43891"/>
    <cellStyle name="Денежный 3 3 2 3 3 2 5" xfId="30905"/>
    <cellStyle name="Денежный 3 3 2 3 3 3" xfId="7402"/>
    <cellStyle name="Денежный 3 3 2 3 3 3 2" xfId="24391"/>
    <cellStyle name="Денежный 3 3 2 3 3 3 2 2" xfId="51897"/>
    <cellStyle name="Денежный 3 3 2 3 3 3 3" xfId="13895"/>
    <cellStyle name="Денежный 3 3 2 3 3 3 3 2" xfId="41401"/>
    <cellStyle name="Денежный 3 3 2 3 3 3 4" xfId="34908"/>
    <cellStyle name="Денежный 3 3 2 3 3 4" xfId="5889"/>
    <cellStyle name="Денежный 3 3 2 3 3 4 2" xfId="22878"/>
    <cellStyle name="Денежный 3 3 2 3 3 4 2 2" xfId="50384"/>
    <cellStyle name="Денежный 3 3 2 3 3 4 3" xfId="33395"/>
    <cellStyle name="Денежный 3 3 2 3 3 5" xfId="17898"/>
    <cellStyle name="Денежный 3 3 2 3 3 5 2" xfId="45404"/>
    <cellStyle name="Денежный 3 3 2 3 3 6" xfId="12382"/>
    <cellStyle name="Денежный 3 3 2 3 3 6 2" xfId="39888"/>
    <cellStyle name="Денежный 3 3 2 3 3 7" xfId="28415"/>
    <cellStyle name="Денежный 3 3 2 3 4" xfId="2958"/>
    <cellStyle name="Денежный 3 3 2 3 4 2" xfId="9451"/>
    <cellStyle name="Денежный 3 3 2 3 4 2 2" xfId="26440"/>
    <cellStyle name="Денежный 3 3 2 3 4 2 2 2" xfId="53946"/>
    <cellStyle name="Денежный 3 3 2 3 4 2 3" xfId="15944"/>
    <cellStyle name="Денежный 3 3 2 3 4 2 3 2" xfId="43450"/>
    <cellStyle name="Денежный 3 3 2 3 4 2 4" xfId="36957"/>
    <cellStyle name="Денежный 3 3 2 3 4 3" xfId="5448"/>
    <cellStyle name="Денежный 3 3 2 3 4 3 2" xfId="22437"/>
    <cellStyle name="Денежный 3 3 2 3 4 3 2 2" xfId="49943"/>
    <cellStyle name="Денежный 3 3 2 3 4 3 3" xfId="32954"/>
    <cellStyle name="Денежный 3 3 2 3 4 4" xfId="19947"/>
    <cellStyle name="Денежный 3 3 2 3 4 4 2" xfId="47453"/>
    <cellStyle name="Денежный 3 3 2 3 4 5" xfId="11941"/>
    <cellStyle name="Денежный 3 3 2 3 4 5 2" xfId="39447"/>
    <cellStyle name="Денежный 3 3 2 3 4 6" xfId="30464"/>
    <cellStyle name="Денежный 3 3 2 3 5" xfId="1886"/>
    <cellStyle name="Денежный 3 3 2 3 5 2" xfId="8379"/>
    <cellStyle name="Денежный 3 3 2 3 5 2 2" xfId="25368"/>
    <cellStyle name="Денежный 3 3 2 3 5 2 2 2" xfId="52874"/>
    <cellStyle name="Денежный 3 3 2 3 5 2 3" xfId="35885"/>
    <cellStyle name="Денежный 3 3 2 3 5 3" xfId="18875"/>
    <cellStyle name="Денежный 3 3 2 3 5 3 2" xfId="46381"/>
    <cellStyle name="Денежный 3 3 2 3 5 4" xfId="14872"/>
    <cellStyle name="Денежный 3 3 2 3 5 4 2" xfId="42378"/>
    <cellStyle name="Денежный 3 3 2 3 5 5" xfId="29392"/>
    <cellStyle name="Денежный 3 3 2 3 6" xfId="6961"/>
    <cellStyle name="Денежный 3 3 2 3 6 2" xfId="23950"/>
    <cellStyle name="Денежный 3 3 2 3 6 2 2" xfId="51456"/>
    <cellStyle name="Денежный 3 3 2 3 6 3" xfId="13454"/>
    <cellStyle name="Денежный 3 3 2 3 6 3 2" xfId="40960"/>
    <cellStyle name="Денежный 3 3 2 3 6 4" xfId="34467"/>
    <cellStyle name="Денежный 3 3 2 3 7" xfId="4376"/>
    <cellStyle name="Денежный 3 3 2 3 7 2" xfId="21365"/>
    <cellStyle name="Денежный 3 3 2 3 7 2 2" xfId="48871"/>
    <cellStyle name="Денежный 3 3 2 3 7 3" xfId="31882"/>
    <cellStyle name="Денежный 3 3 2 3 8" xfId="17457"/>
    <cellStyle name="Денежный 3 3 2 3 8 2" xfId="44963"/>
    <cellStyle name="Денежный 3 3 2 3 9" xfId="10869"/>
    <cellStyle name="Денежный 3 3 2 3 9 2" xfId="38375"/>
    <cellStyle name="Денежный 3 3 2 4" xfId="561"/>
    <cellStyle name="Денежный 3 3 2 4 10" xfId="28067"/>
    <cellStyle name="Денежный 3 3 2 4 2" xfId="1540"/>
    <cellStyle name="Денежный 3 3 2 4 2 2" xfId="4030"/>
    <cellStyle name="Денежный 3 3 2 4 2 2 2" xfId="10523"/>
    <cellStyle name="Денежный 3 3 2 4 2 2 2 2" xfId="27512"/>
    <cellStyle name="Денежный 3 3 2 4 2 2 2 2 2" xfId="55018"/>
    <cellStyle name="Денежный 3 3 2 4 2 2 2 3" xfId="17016"/>
    <cellStyle name="Денежный 3 3 2 4 2 2 2 3 2" xfId="44522"/>
    <cellStyle name="Денежный 3 3 2 4 2 2 2 4" xfId="38029"/>
    <cellStyle name="Денежный 3 3 2 4 2 2 3" xfId="6520"/>
    <cellStyle name="Денежный 3 3 2 4 2 2 3 2" xfId="23509"/>
    <cellStyle name="Денежный 3 3 2 4 2 2 3 2 2" xfId="51015"/>
    <cellStyle name="Денежный 3 3 2 4 2 2 3 3" xfId="34026"/>
    <cellStyle name="Денежный 3 3 2 4 2 2 4" xfId="21019"/>
    <cellStyle name="Денежный 3 3 2 4 2 2 4 2" xfId="48525"/>
    <cellStyle name="Денежный 3 3 2 4 2 2 5" xfId="13013"/>
    <cellStyle name="Денежный 3 3 2 4 2 2 5 2" xfId="40519"/>
    <cellStyle name="Денежный 3 3 2 4 2 2 6" xfId="31536"/>
    <cellStyle name="Денежный 3 3 2 4 2 3" xfId="2517"/>
    <cellStyle name="Денежный 3 3 2 4 2 3 2" xfId="9010"/>
    <cellStyle name="Денежный 3 3 2 4 2 3 2 2" xfId="25999"/>
    <cellStyle name="Денежный 3 3 2 4 2 3 2 2 2" xfId="53505"/>
    <cellStyle name="Денежный 3 3 2 4 2 3 2 3" xfId="36516"/>
    <cellStyle name="Денежный 3 3 2 4 2 3 3" xfId="19506"/>
    <cellStyle name="Денежный 3 3 2 4 2 3 3 2" xfId="47012"/>
    <cellStyle name="Денежный 3 3 2 4 2 3 4" xfId="15503"/>
    <cellStyle name="Денежный 3 3 2 4 2 3 4 2" xfId="43009"/>
    <cellStyle name="Денежный 3 3 2 4 2 3 5" xfId="30023"/>
    <cellStyle name="Денежный 3 3 2 4 2 4" xfId="8033"/>
    <cellStyle name="Денежный 3 3 2 4 2 4 2" xfId="25022"/>
    <cellStyle name="Денежный 3 3 2 4 2 4 2 2" xfId="52528"/>
    <cellStyle name="Денежный 3 3 2 4 2 4 3" xfId="14526"/>
    <cellStyle name="Денежный 3 3 2 4 2 4 3 2" xfId="42032"/>
    <cellStyle name="Денежный 3 3 2 4 2 4 4" xfId="35539"/>
    <cellStyle name="Денежный 3 3 2 4 2 5" xfId="5007"/>
    <cellStyle name="Денежный 3 3 2 4 2 5 2" xfId="21996"/>
    <cellStyle name="Денежный 3 3 2 4 2 5 2 2" xfId="49502"/>
    <cellStyle name="Денежный 3 3 2 4 2 5 3" xfId="32513"/>
    <cellStyle name="Денежный 3 3 2 4 2 6" xfId="18529"/>
    <cellStyle name="Денежный 3 3 2 4 2 6 2" xfId="46035"/>
    <cellStyle name="Денежный 3 3 2 4 2 7" xfId="11500"/>
    <cellStyle name="Денежный 3 3 2 4 2 7 2" xfId="39006"/>
    <cellStyle name="Денежный 3 3 2 4 2 8" xfId="29046"/>
    <cellStyle name="Денежный 3 3 2 4 3" xfId="1004"/>
    <cellStyle name="Денежный 3 3 2 4 3 2" xfId="3494"/>
    <cellStyle name="Денежный 3 3 2 4 3 2 2" xfId="9987"/>
    <cellStyle name="Денежный 3 3 2 4 3 2 2 2" xfId="26976"/>
    <cellStyle name="Денежный 3 3 2 4 3 2 2 2 2" xfId="54482"/>
    <cellStyle name="Денежный 3 3 2 4 3 2 2 3" xfId="37493"/>
    <cellStyle name="Денежный 3 3 2 4 3 2 3" xfId="20483"/>
    <cellStyle name="Денежный 3 3 2 4 3 2 3 2" xfId="47989"/>
    <cellStyle name="Денежный 3 3 2 4 3 2 4" xfId="16480"/>
    <cellStyle name="Денежный 3 3 2 4 3 2 4 2" xfId="43986"/>
    <cellStyle name="Денежный 3 3 2 4 3 2 5" xfId="31000"/>
    <cellStyle name="Денежный 3 3 2 4 3 3" xfId="7497"/>
    <cellStyle name="Денежный 3 3 2 4 3 3 2" xfId="24486"/>
    <cellStyle name="Денежный 3 3 2 4 3 3 2 2" xfId="51992"/>
    <cellStyle name="Денежный 3 3 2 4 3 3 3" xfId="13990"/>
    <cellStyle name="Денежный 3 3 2 4 3 3 3 2" xfId="41496"/>
    <cellStyle name="Денежный 3 3 2 4 3 3 4" xfId="35003"/>
    <cellStyle name="Денежный 3 3 2 4 3 4" xfId="5984"/>
    <cellStyle name="Денежный 3 3 2 4 3 4 2" xfId="22973"/>
    <cellStyle name="Денежный 3 3 2 4 3 4 2 2" xfId="50479"/>
    <cellStyle name="Денежный 3 3 2 4 3 4 3" xfId="33490"/>
    <cellStyle name="Денежный 3 3 2 4 3 5" xfId="17993"/>
    <cellStyle name="Денежный 3 3 2 4 3 5 2" xfId="45499"/>
    <cellStyle name="Денежный 3 3 2 4 3 6" xfId="12477"/>
    <cellStyle name="Денежный 3 3 2 4 3 6 2" xfId="39983"/>
    <cellStyle name="Денежный 3 3 2 4 3 7" xfId="28510"/>
    <cellStyle name="Денежный 3 3 2 4 4" xfId="3053"/>
    <cellStyle name="Денежный 3 3 2 4 4 2" xfId="9546"/>
    <cellStyle name="Денежный 3 3 2 4 4 2 2" xfId="26535"/>
    <cellStyle name="Денежный 3 3 2 4 4 2 2 2" xfId="54041"/>
    <cellStyle name="Денежный 3 3 2 4 4 2 3" xfId="16039"/>
    <cellStyle name="Денежный 3 3 2 4 4 2 3 2" xfId="43545"/>
    <cellStyle name="Денежный 3 3 2 4 4 2 4" xfId="37052"/>
    <cellStyle name="Денежный 3 3 2 4 4 3" xfId="5543"/>
    <cellStyle name="Денежный 3 3 2 4 4 3 2" xfId="22532"/>
    <cellStyle name="Денежный 3 3 2 4 4 3 2 2" xfId="50038"/>
    <cellStyle name="Денежный 3 3 2 4 4 3 3" xfId="33049"/>
    <cellStyle name="Денежный 3 3 2 4 4 4" xfId="20042"/>
    <cellStyle name="Денежный 3 3 2 4 4 4 2" xfId="47548"/>
    <cellStyle name="Денежный 3 3 2 4 4 5" xfId="12036"/>
    <cellStyle name="Денежный 3 3 2 4 4 5 2" xfId="39542"/>
    <cellStyle name="Денежный 3 3 2 4 4 6" xfId="30559"/>
    <cellStyle name="Денежный 3 3 2 4 5" xfId="1981"/>
    <cellStyle name="Денежный 3 3 2 4 5 2" xfId="8474"/>
    <cellStyle name="Денежный 3 3 2 4 5 2 2" xfId="25463"/>
    <cellStyle name="Денежный 3 3 2 4 5 2 2 2" xfId="52969"/>
    <cellStyle name="Денежный 3 3 2 4 5 2 3" xfId="35980"/>
    <cellStyle name="Денежный 3 3 2 4 5 3" xfId="18970"/>
    <cellStyle name="Денежный 3 3 2 4 5 3 2" xfId="46476"/>
    <cellStyle name="Денежный 3 3 2 4 5 4" xfId="14967"/>
    <cellStyle name="Денежный 3 3 2 4 5 4 2" xfId="42473"/>
    <cellStyle name="Денежный 3 3 2 4 5 5" xfId="29487"/>
    <cellStyle name="Денежный 3 3 2 4 6" xfId="7056"/>
    <cellStyle name="Денежный 3 3 2 4 6 2" xfId="24045"/>
    <cellStyle name="Денежный 3 3 2 4 6 2 2" xfId="51551"/>
    <cellStyle name="Денежный 3 3 2 4 6 3" xfId="13549"/>
    <cellStyle name="Денежный 3 3 2 4 6 3 2" xfId="41055"/>
    <cellStyle name="Денежный 3 3 2 4 6 4" xfId="34562"/>
    <cellStyle name="Денежный 3 3 2 4 7" xfId="4471"/>
    <cellStyle name="Денежный 3 3 2 4 7 2" xfId="21460"/>
    <cellStyle name="Денежный 3 3 2 4 7 2 2" xfId="48966"/>
    <cellStyle name="Денежный 3 3 2 4 7 3" xfId="31977"/>
    <cellStyle name="Денежный 3 3 2 4 8" xfId="17552"/>
    <cellStyle name="Денежный 3 3 2 4 8 2" xfId="45058"/>
    <cellStyle name="Денежный 3 3 2 4 9" xfId="10964"/>
    <cellStyle name="Денежный 3 3 2 4 9 2" xfId="38470"/>
    <cellStyle name="Денежный 3 3 2 5" xfId="276"/>
    <cellStyle name="Денежный 3 3 2 5 2" xfId="1255"/>
    <cellStyle name="Денежный 3 3 2 5 2 2" xfId="3745"/>
    <cellStyle name="Денежный 3 3 2 5 2 2 2" xfId="10238"/>
    <cellStyle name="Денежный 3 3 2 5 2 2 2 2" xfId="27227"/>
    <cellStyle name="Денежный 3 3 2 5 2 2 2 2 2" xfId="54733"/>
    <cellStyle name="Денежный 3 3 2 5 2 2 2 3" xfId="37744"/>
    <cellStyle name="Денежный 3 3 2 5 2 2 3" xfId="20734"/>
    <cellStyle name="Денежный 3 3 2 5 2 2 3 2" xfId="48240"/>
    <cellStyle name="Денежный 3 3 2 5 2 2 4" xfId="16731"/>
    <cellStyle name="Денежный 3 3 2 5 2 2 4 2" xfId="44237"/>
    <cellStyle name="Денежный 3 3 2 5 2 2 5" xfId="31251"/>
    <cellStyle name="Денежный 3 3 2 5 2 3" xfId="7748"/>
    <cellStyle name="Денежный 3 3 2 5 2 3 2" xfId="24737"/>
    <cellStyle name="Денежный 3 3 2 5 2 3 2 2" xfId="52243"/>
    <cellStyle name="Денежный 3 3 2 5 2 3 3" xfId="14241"/>
    <cellStyle name="Денежный 3 3 2 5 2 3 3 2" xfId="41747"/>
    <cellStyle name="Денежный 3 3 2 5 2 3 4" xfId="35254"/>
    <cellStyle name="Денежный 3 3 2 5 2 4" xfId="6235"/>
    <cellStyle name="Денежный 3 3 2 5 2 4 2" xfId="23224"/>
    <cellStyle name="Денежный 3 3 2 5 2 4 2 2" xfId="50730"/>
    <cellStyle name="Денежный 3 3 2 5 2 4 3" xfId="33741"/>
    <cellStyle name="Денежный 3 3 2 5 2 5" xfId="18244"/>
    <cellStyle name="Денежный 3 3 2 5 2 5 2" xfId="45750"/>
    <cellStyle name="Денежный 3 3 2 5 2 6" xfId="12728"/>
    <cellStyle name="Денежный 3 3 2 5 2 6 2" xfId="40234"/>
    <cellStyle name="Денежный 3 3 2 5 2 7" xfId="28761"/>
    <cellStyle name="Денежный 3 3 2 5 3" xfId="2768"/>
    <cellStyle name="Денежный 3 3 2 5 3 2" xfId="9261"/>
    <cellStyle name="Денежный 3 3 2 5 3 2 2" xfId="26250"/>
    <cellStyle name="Денежный 3 3 2 5 3 2 2 2" xfId="53756"/>
    <cellStyle name="Денежный 3 3 2 5 3 2 3" xfId="15754"/>
    <cellStyle name="Денежный 3 3 2 5 3 2 3 2" xfId="43260"/>
    <cellStyle name="Денежный 3 3 2 5 3 2 4" xfId="36767"/>
    <cellStyle name="Денежный 3 3 2 5 3 3" xfId="5258"/>
    <cellStyle name="Денежный 3 3 2 5 3 3 2" xfId="22247"/>
    <cellStyle name="Денежный 3 3 2 5 3 3 2 2" xfId="49753"/>
    <cellStyle name="Денежный 3 3 2 5 3 3 3" xfId="32764"/>
    <cellStyle name="Денежный 3 3 2 5 3 4" xfId="19757"/>
    <cellStyle name="Денежный 3 3 2 5 3 4 2" xfId="47263"/>
    <cellStyle name="Денежный 3 3 2 5 3 5" xfId="11751"/>
    <cellStyle name="Денежный 3 3 2 5 3 5 2" xfId="39257"/>
    <cellStyle name="Денежный 3 3 2 5 3 6" xfId="30274"/>
    <cellStyle name="Денежный 3 3 2 5 4" xfId="2232"/>
    <cellStyle name="Денежный 3 3 2 5 4 2" xfId="8725"/>
    <cellStyle name="Денежный 3 3 2 5 4 2 2" xfId="25714"/>
    <cellStyle name="Денежный 3 3 2 5 4 2 2 2" xfId="53220"/>
    <cellStyle name="Денежный 3 3 2 5 4 2 3" xfId="36231"/>
    <cellStyle name="Денежный 3 3 2 5 4 3" xfId="19221"/>
    <cellStyle name="Денежный 3 3 2 5 4 3 2" xfId="46727"/>
    <cellStyle name="Денежный 3 3 2 5 4 4" xfId="15218"/>
    <cellStyle name="Денежный 3 3 2 5 4 4 2" xfId="42724"/>
    <cellStyle name="Денежный 3 3 2 5 4 5" xfId="29738"/>
    <cellStyle name="Денежный 3 3 2 5 5" xfId="6771"/>
    <cellStyle name="Денежный 3 3 2 5 5 2" xfId="23760"/>
    <cellStyle name="Денежный 3 3 2 5 5 2 2" xfId="51266"/>
    <cellStyle name="Денежный 3 3 2 5 5 3" xfId="13264"/>
    <cellStyle name="Денежный 3 3 2 5 5 3 2" xfId="40770"/>
    <cellStyle name="Денежный 3 3 2 5 5 4" xfId="34277"/>
    <cellStyle name="Денежный 3 3 2 5 6" xfId="4722"/>
    <cellStyle name="Денежный 3 3 2 5 6 2" xfId="21711"/>
    <cellStyle name="Денежный 3 3 2 5 6 2 2" xfId="49217"/>
    <cellStyle name="Денежный 3 3 2 5 6 3" xfId="32228"/>
    <cellStyle name="Денежный 3 3 2 5 7" xfId="17267"/>
    <cellStyle name="Денежный 3 3 2 5 7 2" xfId="44773"/>
    <cellStyle name="Денежный 3 3 2 5 8" xfId="11215"/>
    <cellStyle name="Денежный 3 3 2 5 8 2" xfId="38721"/>
    <cellStyle name="Денежный 3 3 2 5 9" xfId="27782"/>
    <cellStyle name="Денежный 3 3 2 6" xfId="1099"/>
    <cellStyle name="Денежный 3 3 2 6 2" xfId="3589"/>
    <cellStyle name="Денежный 3 3 2 6 2 2" xfId="10082"/>
    <cellStyle name="Денежный 3 3 2 6 2 2 2" xfId="27071"/>
    <cellStyle name="Денежный 3 3 2 6 2 2 2 2" xfId="54577"/>
    <cellStyle name="Денежный 3 3 2 6 2 2 3" xfId="16575"/>
    <cellStyle name="Денежный 3 3 2 6 2 2 3 2" xfId="44081"/>
    <cellStyle name="Денежный 3 3 2 6 2 2 4" xfId="37588"/>
    <cellStyle name="Денежный 3 3 2 6 2 3" xfId="6079"/>
    <cellStyle name="Денежный 3 3 2 6 2 3 2" xfId="23068"/>
    <cellStyle name="Денежный 3 3 2 6 2 3 2 2" xfId="50574"/>
    <cellStyle name="Денежный 3 3 2 6 2 3 3" xfId="33585"/>
    <cellStyle name="Денежный 3 3 2 6 2 4" xfId="20578"/>
    <cellStyle name="Денежный 3 3 2 6 2 4 2" xfId="48084"/>
    <cellStyle name="Денежный 3 3 2 6 2 5" xfId="12572"/>
    <cellStyle name="Денежный 3 3 2 6 2 5 2" xfId="40078"/>
    <cellStyle name="Денежный 3 3 2 6 2 6" xfId="31095"/>
    <cellStyle name="Денежный 3 3 2 6 3" xfId="2076"/>
    <cellStyle name="Денежный 3 3 2 6 3 2" xfId="8569"/>
    <cellStyle name="Денежный 3 3 2 6 3 2 2" xfId="25558"/>
    <cellStyle name="Денежный 3 3 2 6 3 2 2 2" xfId="53064"/>
    <cellStyle name="Денежный 3 3 2 6 3 2 3" xfId="36075"/>
    <cellStyle name="Денежный 3 3 2 6 3 3" xfId="19065"/>
    <cellStyle name="Денежный 3 3 2 6 3 3 2" xfId="46571"/>
    <cellStyle name="Денежный 3 3 2 6 3 4" xfId="15062"/>
    <cellStyle name="Денежный 3 3 2 6 3 4 2" xfId="42568"/>
    <cellStyle name="Денежный 3 3 2 6 3 5" xfId="29582"/>
    <cellStyle name="Денежный 3 3 2 6 4" xfId="7592"/>
    <cellStyle name="Денежный 3 3 2 6 4 2" xfId="24581"/>
    <cellStyle name="Денежный 3 3 2 6 4 2 2" xfId="52087"/>
    <cellStyle name="Денежный 3 3 2 6 4 3" xfId="14085"/>
    <cellStyle name="Денежный 3 3 2 6 4 3 2" xfId="41591"/>
    <cellStyle name="Денежный 3 3 2 6 4 4" xfId="35098"/>
    <cellStyle name="Денежный 3 3 2 6 5" xfId="4566"/>
    <cellStyle name="Денежный 3 3 2 6 5 2" xfId="21555"/>
    <cellStyle name="Денежный 3 3 2 6 5 2 2" xfId="49061"/>
    <cellStyle name="Денежный 3 3 2 6 5 3" xfId="32072"/>
    <cellStyle name="Денежный 3 3 2 6 6" xfId="18088"/>
    <cellStyle name="Денежный 3 3 2 6 6 2" xfId="45594"/>
    <cellStyle name="Денежный 3 3 2 6 7" xfId="11059"/>
    <cellStyle name="Денежный 3 3 2 6 7 2" xfId="38565"/>
    <cellStyle name="Денежный 3 3 2 6 8" xfId="28605"/>
    <cellStyle name="Денежный 3 3 2 7" xfId="719"/>
    <cellStyle name="Денежный 3 3 2 7 2" xfId="3209"/>
    <cellStyle name="Денежный 3 3 2 7 2 2" xfId="9702"/>
    <cellStyle name="Денежный 3 3 2 7 2 2 2" xfId="26691"/>
    <cellStyle name="Денежный 3 3 2 7 2 2 2 2" xfId="54197"/>
    <cellStyle name="Денежный 3 3 2 7 2 2 3" xfId="37208"/>
    <cellStyle name="Денежный 3 3 2 7 2 3" xfId="20198"/>
    <cellStyle name="Денежный 3 3 2 7 2 3 2" xfId="47704"/>
    <cellStyle name="Денежный 3 3 2 7 2 4" xfId="16195"/>
    <cellStyle name="Денежный 3 3 2 7 2 4 2" xfId="43701"/>
    <cellStyle name="Денежный 3 3 2 7 2 5" xfId="30715"/>
    <cellStyle name="Денежный 3 3 2 7 3" xfId="7212"/>
    <cellStyle name="Денежный 3 3 2 7 3 2" xfId="24201"/>
    <cellStyle name="Денежный 3 3 2 7 3 2 2" xfId="51707"/>
    <cellStyle name="Денежный 3 3 2 7 3 3" xfId="13705"/>
    <cellStyle name="Денежный 3 3 2 7 3 3 2" xfId="41211"/>
    <cellStyle name="Денежный 3 3 2 7 3 4" xfId="34718"/>
    <cellStyle name="Денежный 3 3 2 7 4" xfId="5699"/>
    <cellStyle name="Денежный 3 3 2 7 4 2" xfId="22688"/>
    <cellStyle name="Денежный 3 3 2 7 4 2 2" xfId="50194"/>
    <cellStyle name="Денежный 3 3 2 7 4 3" xfId="33205"/>
    <cellStyle name="Денежный 3 3 2 7 5" xfId="17708"/>
    <cellStyle name="Денежный 3 3 2 7 5 2" xfId="45214"/>
    <cellStyle name="Денежный 3 3 2 7 6" xfId="12192"/>
    <cellStyle name="Денежный 3 3 2 7 6 2" xfId="39698"/>
    <cellStyle name="Денежный 3 3 2 7 7" xfId="28225"/>
    <cellStyle name="Денежный 3 3 2 8" xfId="2612"/>
    <cellStyle name="Денежный 3 3 2 8 2" xfId="9105"/>
    <cellStyle name="Денежный 3 3 2 8 2 2" xfId="26094"/>
    <cellStyle name="Денежный 3 3 2 8 2 2 2" xfId="53600"/>
    <cellStyle name="Денежный 3 3 2 8 2 3" xfId="15598"/>
    <cellStyle name="Денежный 3 3 2 8 2 3 2" xfId="43104"/>
    <cellStyle name="Денежный 3 3 2 8 2 4" xfId="36611"/>
    <cellStyle name="Денежный 3 3 2 8 3" xfId="5102"/>
    <cellStyle name="Денежный 3 3 2 8 3 2" xfId="22091"/>
    <cellStyle name="Денежный 3 3 2 8 3 2 2" xfId="49597"/>
    <cellStyle name="Денежный 3 3 2 8 3 3" xfId="32608"/>
    <cellStyle name="Денежный 3 3 2 8 4" xfId="19601"/>
    <cellStyle name="Денежный 3 3 2 8 4 2" xfId="47107"/>
    <cellStyle name="Денежный 3 3 2 8 5" xfId="11595"/>
    <cellStyle name="Денежный 3 3 2 8 5 2" xfId="39101"/>
    <cellStyle name="Денежный 3 3 2 8 6" xfId="30118"/>
    <cellStyle name="Денежный 3 3 2 9" xfId="1696"/>
    <cellStyle name="Денежный 3 3 2 9 2" xfId="8189"/>
    <cellStyle name="Денежный 3 3 2 9 2 2" xfId="25178"/>
    <cellStyle name="Денежный 3 3 2 9 2 2 2" xfId="52684"/>
    <cellStyle name="Денежный 3 3 2 9 2 3" xfId="35695"/>
    <cellStyle name="Денежный 3 3 2 9 3" xfId="18685"/>
    <cellStyle name="Денежный 3 3 2 9 3 2" xfId="46191"/>
    <cellStyle name="Денежный 3 3 2 9 4" xfId="14682"/>
    <cellStyle name="Денежный 3 3 2 9 4 2" xfId="42188"/>
    <cellStyle name="Денежный 3 3 2 9 5" xfId="29202"/>
    <cellStyle name="Денежный 3 3 3" xfId="215"/>
    <cellStyle name="Денежный 3 3 3 10" xfId="27721"/>
    <cellStyle name="Денежный 3 3 3 2" xfId="1194"/>
    <cellStyle name="Денежный 3 3 3 2 2" xfId="3684"/>
    <cellStyle name="Денежный 3 3 3 2 2 2" xfId="10177"/>
    <cellStyle name="Денежный 3 3 3 2 2 2 2" xfId="27166"/>
    <cellStyle name="Денежный 3 3 3 2 2 2 2 2" xfId="54672"/>
    <cellStyle name="Денежный 3 3 3 2 2 2 3" xfId="16670"/>
    <cellStyle name="Денежный 3 3 3 2 2 2 3 2" xfId="44176"/>
    <cellStyle name="Денежный 3 3 3 2 2 2 4" xfId="37683"/>
    <cellStyle name="Денежный 3 3 3 2 2 3" xfId="6174"/>
    <cellStyle name="Денежный 3 3 3 2 2 3 2" xfId="23163"/>
    <cellStyle name="Денежный 3 3 3 2 2 3 2 2" xfId="50669"/>
    <cellStyle name="Денежный 3 3 3 2 2 3 3" xfId="33680"/>
    <cellStyle name="Денежный 3 3 3 2 2 4" xfId="20673"/>
    <cellStyle name="Денежный 3 3 3 2 2 4 2" xfId="48179"/>
    <cellStyle name="Денежный 3 3 3 2 2 5" xfId="12667"/>
    <cellStyle name="Денежный 3 3 3 2 2 5 2" xfId="40173"/>
    <cellStyle name="Денежный 3 3 3 2 2 6" xfId="31190"/>
    <cellStyle name="Денежный 3 3 3 2 3" xfId="2171"/>
    <cellStyle name="Денежный 3 3 3 2 3 2" xfId="8664"/>
    <cellStyle name="Денежный 3 3 3 2 3 2 2" xfId="25653"/>
    <cellStyle name="Денежный 3 3 3 2 3 2 2 2" xfId="53159"/>
    <cellStyle name="Денежный 3 3 3 2 3 2 3" xfId="36170"/>
    <cellStyle name="Денежный 3 3 3 2 3 3" xfId="19160"/>
    <cellStyle name="Денежный 3 3 3 2 3 3 2" xfId="46666"/>
    <cellStyle name="Денежный 3 3 3 2 3 4" xfId="15157"/>
    <cellStyle name="Денежный 3 3 3 2 3 4 2" xfId="42663"/>
    <cellStyle name="Денежный 3 3 3 2 3 5" xfId="29677"/>
    <cellStyle name="Денежный 3 3 3 2 4" xfId="7687"/>
    <cellStyle name="Денежный 3 3 3 2 4 2" xfId="24676"/>
    <cellStyle name="Денежный 3 3 3 2 4 2 2" xfId="52182"/>
    <cellStyle name="Денежный 3 3 3 2 4 3" xfId="14180"/>
    <cellStyle name="Денежный 3 3 3 2 4 3 2" xfId="41686"/>
    <cellStyle name="Денежный 3 3 3 2 4 4" xfId="35193"/>
    <cellStyle name="Денежный 3 3 3 2 5" xfId="4661"/>
    <cellStyle name="Денежный 3 3 3 2 5 2" xfId="21650"/>
    <cellStyle name="Денежный 3 3 3 2 5 2 2" xfId="49156"/>
    <cellStyle name="Денежный 3 3 3 2 5 3" xfId="32167"/>
    <cellStyle name="Денежный 3 3 3 2 6" xfId="18183"/>
    <cellStyle name="Денежный 3 3 3 2 6 2" xfId="45689"/>
    <cellStyle name="Денежный 3 3 3 2 7" xfId="11154"/>
    <cellStyle name="Денежный 3 3 3 2 7 2" xfId="38660"/>
    <cellStyle name="Денежный 3 3 3 2 8" xfId="28700"/>
    <cellStyle name="Денежный 3 3 3 3" xfId="658"/>
    <cellStyle name="Денежный 3 3 3 3 2" xfId="3148"/>
    <cellStyle name="Денежный 3 3 3 3 2 2" xfId="9641"/>
    <cellStyle name="Денежный 3 3 3 3 2 2 2" xfId="26630"/>
    <cellStyle name="Денежный 3 3 3 3 2 2 2 2" xfId="54136"/>
    <cellStyle name="Денежный 3 3 3 3 2 2 3" xfId="37147"/>
    <cellStyle name="Денежный 3 3 3 3 2 3" xfId="20137"/>
    <cellStyle name="Денежный 3 3 3 3 2 3 2" xfId="47643"/>
    <cellStyle name="Денежный 3 3 3 3 2 4" xfId="16134"/>
    <cellStyle name="Денежный 3 3 3 3 2 4 2" xfId="43640"/>
    <cellStyle name="Денежный 3 3 3 3 2 5" xfId="30654"/>
    <cellStyle name="Денежный 3 3 3 3 3" xfId="7151"/>
    <cellStyle name="Денежный 3 3 3 3 3 2" xfId="24140"/>
    <cellStyle name="Денежный 3 3 3 3 3 2 2" xfId="51646"/>
    <cellStyle name="Денежный 3 3 3 3 3 3" xfId="13644"/>
    <cellStyle name="Денежный 3 3 3 3 3 3 2" xfId="41150"/>
    <cellStyle name="Денежный 3 3 3 3 3 4" xfId="34657"/>
    <cellStyle name="Денежный 3 3 3 3 4" xfId="5638"/>
    <cellStyle name="Денежный 3 3 3 3 4 2" xfId="22627"/>
    <cellStyle name="Денежный 3 3 3 3 4 2 2" xfId="50133"/>
    <cellStyle name="Денежный 3 3 3 3 4 3" xfId="33144"/>
    <cellStyle name="Денежный 3 3 3 3 5" xfId="17647"/>
    <cellStyle name="Денежный 3 3 3 3 5 2" xfId="45153"/>
    <cellStyle name="Денежный 3 3 3 3 6" xfId="12131"/>
    <cellStyle name="Денежный 3 3 3 3 6 2" xfId="39637"/>
    <cellStyle name="Денежный 3 3 3 3 7" xfId="28164"/>
    <cellStyle name="Денежный 3 3 3 4" xfId="2707"/>
    <cellStyle name="Денежный 3 3 3 4 2" xfId="9200"/>
    <cellStyle name="Денежный 3 3 3 4 2 2" xfId="26189"/>
    <cellStyle name="Денежный 3 3 3 4 2 2 2" xfId="53695"/>
    <cellStyle name="Денежный 3 3 3 4 2 3" xfId="15693"/>
    <cellStyle name="Денежный 3 3 3 4 2 3 2" xfId="43199"/>
    <cellStyle name="Денежный 3 3 3 4 2 4" xfId="36706"/>
    <cellStyle name="Денежный 3 3 3 4 3" xfId="5197"/>
    <cellStyle name="Денежный 3 3 3 4 3 2" xfId="22186"/>
    <cellStyle name="Денежный 3 3 3 4 3 2 2" xfId="49692"/>
    <cellStyle name="Денежный 3 3 3 4 3 3" xfId="32703"/>
    <cellStyle name="Денежный 3 3 3 4 4" xfId="19696"/>
    <cellStyle name="Денежный 3 3 3 4 4 2" xfId="47202"/>
    <cellStyle name="Денежный 3 3 3 4 5" xfId="11690"/>
    <cellStyle name="Денежный 3 3 3 4 5 2" xfId="39196"/>
    <cellStyle name="Денежный 3 3 3 4 6" xfId="30213"/>
    <cellStyle name="Денежный 3 3 3 5" xfId="1635"/>
    <cellStyle name="Денежный 3 3 3 5 2" xfId="8128"/>
    <cellStyle name="Денежный 3 3 3 5 2 2" xfId="25117"/>
    <cellStyle name="Денежный 3 3 3 5 2 2 2" xfId="52623"/>
    <cellStyle name="Денежный 3 3 3 5 2 3" xfId="35634"/>
    <cellStyle name="Денежный 3 3 3 5 3" xfId="18624"/>
    <cellStyle name="Денежный 3 3 3 5 3 2" xfId="46130"/>
    <cellStyle name="Денежный 3 3 3 5 4" xfId="14621"/>
    <cellStyle name="Денежный 3 3 3 5 4 2" xfId="42127"/>
    <cellStyle name="Денежный 3 3 3 5 5" xfId="29141"/>
    <cellStyle name="Денежный 3 3 3 6" xfId="6710"/>
    <cellStyle name="Денежный 3 3 3 6 2" xfId="23699"/>
    <cellStyle name="Денежный 3 3 3 6 2 2" xfId="51205"/>
    <cellStyle name="Денежный 3 3 3 6 3" xfId="13203"/>
    <cellStyle name="Денежный 3 3 3 6 3 2" xfId="40709"/>
    <cellStyle name="Денежный 3 3 3 6 4" xfId="34216"/>
    <cellStyle name="Денежный 3 3 3 7" xfId="4125"/>
    <cellStyle name="Денежный 3 3 3 7 2" xfId="21114"/>
    <cellStyle name="Денежный 3 3 3 7 2 2" xfId="48620"/>
    <cellStyle name="Денежный 3 3 3 7 3" xfId="31631"/>
    <cellStyle name="Денежный 3 3 3 8" xfId="17206"/>
    <cellStyle name="Денежный 3 3 3 8 2" xfId="44712"/>
    <cellStyle name="Денежный 3 3 3 9" xfId="10618"/>
    <cellStyle name="Денежный 3 3 3 9 2" xfId="38124"/>
    <cellStyle name="Денежный 3 3 4" xfId="310"/>
    <cellStyle name="Денежный 3 3 4 10" xfId="27816"/>
    <cellStyle name="Денежный 3 3 4 2" xfId="1289"/>
    <cellStyle name="Денежный 3 3 4 2 2" xfId="3779"/>
    <cellStyle name="Денежный 3 3 4 2 2 2" xfId="10272"/>
    <cellStyle name="Денежный 3 3 4 2 2 2 2" xfId="27261"/>
    <cellStyle name="Денежный 3 3 4 2 2 2 2 2" xfId="54767"/>
    <cellStyle name="Денежный 3 3 4 2 2 2 3" xfId="16765"/>
    <cellStyle name="Денежный 3 3 4 2 2 2 3 2" xfId="44271"/>
    <cellStyle name="Денежный 3 3 4 2 2 2 4" xfId="37778"/>
    <cellStyle name="Денежный 3 3 4 2 2 3" xfId="6269"/>
    <cellStyle name="Денежный 3 3 4 2 2 3 2" xfId="23258"/>
    <cellStyle name="Денежный 3 3 4 2 2 3 2 2" xfId="50764"/>
    <cellStyle name="Денежный 3 3 4 2 2 3 3" xfId="33775"/>
    <cellStyle name="Денежный 3 3 4 2 2 4" xfId="20768"/>
    <cellStyle name="Денежный 3 3 4 2 2 4 2" xfId="48274"/>
    <cellStyle name="Денежный 3 3 4 2 2 5" xfId="12762"/>
    <cellStyle name="Денежный 3 3 4 2 2 5 2" xfId="40268"/>
    <cellStyle name="Денежный 3 3 4 2 2 6" xfId="31285"/>
    <cellStyle name="Денежный 3 3 4 2 3" xfId="2266"/>
    <cellStyle name="Денежный 3 3 4 2 3 2" xfId="8759"/>
    <cellStyle name="Денежный 3 3 4 2 3 2 2" xfId="25748"/>
    <cellStyle name="Денежный 3 3 4 2 3 2 2 2" xfId="53254"/>
    <cellStyle name="Денежный 3 3 4 2 3 2 3" xfId="36265"/>
    <cellStyle name="Денежный 3 3 4 2 3 3" xfId="19255"/>
    <cellStyle name="Денежный 3 3 4 2 3 3 2" xfId="46761"/>
    <cellStyle name="Денежный 3 3 4 2 3 4" xfId="15252"/>
    <cellStyle name="Денежный 3 3 4 2 3 4 2" xfId="42758"/>
    <cellStyle name="Денежный 3 3 4 2 3 5" xfId="29772"/>
    <cellStyle name="Денежный 3 3 4 2 4" xfId="7782"/>
    <cellStyle name="Денежный 3 3 4 2 4 2" xfId="24771"/>
    <cellStyle name="Денежный 3 3 4 2 4 2 2" xfId="52277"/>
    <cellStyle name="Денежный 3 3 4 2 4 3" xfId="14275"/>
    <cellStyle name="Денежный 3 3 4 2 4 3 2" xfId="41781"/>
    <cellStyle name="Денежный 3 3 4 2 4 4" xfId="35288"/>
    <cellStyle name="Денежный 3 3 4 2 5" xfId="4756"/>
    <cellStyle name="Денежный 3 3 4 2 5 2" xfId="21745"/>
    <cellStyle name="Денежный 3 3 4 2 5 2 2" xfId="49251"/>
    <cellStyle name="Денежный 3 3 4 2 5 3" xfId="32262"/>
    <cellStyle name="Денежный 3 3 4 2 6" xfId="18278"/>
    <cellStyle name="Денежный 3 3 4 2 6 2" xfId="45784"/>
    <cellStyle name="Денежный 3 3 4 2 7" xfId="11249"/>
    <cellStyle name="Денежный 3 3 4 2 7 2" xfId="38755"/>
    <cellStyle name="Денежный 3 3 4 2 8" xfId="28795"/>
    <cellStyle name="Денежный 3 3 4 3" xfId="753"/>
    <cellStyle name="Денежный 3 3 4 3 2" xfId="3243"/>
    <cellStyle name="Денежный 3 3 4 3 2 2" xfId="9736"/>
    <cellStyle name="Денежный 3 3 4 3 2 2 2" xfId="26725"/>
    <cellStyle name="Денежный 3 3 4 3 2 2 2 2" xfId="54231"/>
    <cellStyle name="Денежный 3 3 4 3 2 2 3" xfId="37242"/>
    <cellStyle name="Денежный 3 3 4 3 2 3" xfId="20232"/>
    <cellStyle name="Денежный 3 3 4 3 2 3 2" xfId="47738"/>
    <cellStyle name="Денежный 3 3 4 3 2 4" xfId="16229"/>
    <cellStyle name="Денежный 3 3 4 3 2 4 2" xfId="43735"/>
    <cellStyle name="Денежный 3 3 4 3 2 5" xfId="30749"/>
    <cellStyle name="Денежный 3 3 4 3 3" xfId="7246"/>
    <cellStyle name="Денежный 3 3 4 3 3 2" xfId="24235"/>
    <cellStyle name="Денежный 3 3 4 3 3 2 2" xfId="51741"/>
    <cellStyle name="Денежный 3 3 4 3 3 3" xfId="13739"/>
    <cellStyle name="Денежный 3 3 4 3 3 3 2" xfId="41245"/>
    <cellStyle name="Денежный 3 3 4 3 3 4" xfId="34752"/>
    <cellStyle name="Денежный 3 3 4 3 4" xfId="5733"/>
    <cellStyle name="Денежный 3 3 4 3 4 2" xfId="22722"/>
    <cellStyle name="Денежный 3 3 4 3 4 2 2" xfId="50228"/>
    <cellStyle name="Денежный 3 3 4 3 4 3" xfId="33239"/>
    <cellStyle name="Денежный 3 3 4 3 5" xfId="17742"/>
    <cellStyle name="Денежный 3 3 4 3 5 2" xfId="45248"/>
    <cellStyle name="Денежный 3 3 4 3 6" xfId="12226"/>
    <cellStyle name="Денежный 3 3 4 3 6 2" xfId="39732"/>
    <cellStyle name="Денежный 3 3 4 3 7" xfId="28259"/>
    <cellStyle name="Денежный 3 3 4 4" xfId="2802"/>
    <cellStyle name="Денежный 3 3 4 4 2" xfId="9295"/>
    <cellStyle name="Денежный 3 3 4 4 2 2" xfId="26284"/>
    <cellStyle name="Денежный 3 3 4 4 2 2 2" xfId="53790"/>
    <cellStyle name="Денежный 3 3 4 4 2 3" xfId="15788"/>
    <cellStyle name="Денежный 3 3 4 4 2 3 2" xfId="43294"/>
    <cellStyle name="Денежный 3 3 4 4 2 4" xfId="36801"/>
    <cellStyle name="Денежный 3 3 4 4 3" xfId="5292"/>
    <cellStyle name="Денежный 3 3 4 4 3 2" xfId="22281"/>
    <cellStyle name="Денежный 3 3 4 4 3 2 2" xfId="49787"/>
    <cellStyle name="Денежный 3 3 4 4 3 3" xfId="32798"/>
    <cellStyle name="Денежный 3 3 4 4 4" xfId="19791"/>
    <cellStyle name="Денежный 3 3 4 4 4 2" xfId="47297"/>
    <cellStyle name="Денежный 3 3 4 4 5" xfId="11785"/>
    <cellStyle name="Денежный 3 3 4 4 5 2" xfId="39291"/>
    <cellStyle name="Денежный 3 3 4 4 6" xfId="30308"/>
    <cellStyle name="Денежный 3 3 4 5" xfId="1730"/>
    <cellStyle name="Денежный 3 3 4 5 2" xfId="8223"/>
    <cellStyle name="Денежный 3 3 4 5 2 2" xfId="25212"/>
    <cellStyle name="Денежный 3 3 4 5 2 2 2" xfId="52718"/>
    <cellStyle name="Денежный 3 3 4 5 2 3" xfId="35729"/>
    <cellStyle name="Денежный 3 3 4 5 3" xfId="18719"/>
    <cellStyle name="Денежный 3 3 4 5 3 2" xfId="46225"/>
    <cellStyle name="Денежный 3 3 4 5 4" xfId="14716"/>
    <cellStyle name="Денежный 3 3 4 5 4 2" xfId="42222"/>
    <cellStyle name="Денежный 3 3 4 5 5" xfId="29236"/>
    <cellStyle name="Денежный 3 3 4 6" xfId="6805"/>
    <cellStyle name="Денежный 3 3 4 6 2" xfId="23794"/>
    <cellStyle name="Денежный 3 3 4 6 2 2" xfId="51300"/>
    <cellStyle name="Денежный 3 3 4 6 3" xfId="13298"/>
    <cellStyle name="Денежный 3 3 4 6 3 2" xfId="40804"/>
    <cellStyle name="Денежный 3 3 4 6 4" xfId="34311"/>
    <cellStyle name="Денежный 3 3 4 7" xfId="4220"/>
    <cellStyle name="Денежный 3 3 4 7 2" xfId="21209"/>
    <cellStyle name="Денежный 3 3 4 7 2 2" xfId="48715"/>
    <cellStyle name="Денежный 3 3 4 7 3" xfId="31726"/>
    <cellStyle name="Денежный 3 3 4 8" xfId="17301"/>
    <cellStyle name="Денежный 3 3 4 8 2" xfId="44807"/>
    <cellStyle name="Денежный 3 3 4 9" xfId="10713"/>
    <cellStyle name="Денежный 3 3 4 9 2" xfId="38219"/>
    <cellStyle name="Денежный 3 3 5" xfId="405"/>
    <cellStyle name="Денежный 3 3 5 10" xfId="27911"/>
    <cellStyle name="Денежный 3 3 5 2" xfId="1384"/>
    <cellStyle name="Денежный 3 3 5 2 2" xfId="3874"/>
    <cellStyle name="Денежный 3 3 5 2 2 2" xfId="10367"/>
    <cellStyle name="Денежный 3 3 5 2 2 2 2" xfId="27356"/>
    <cellStyle name="Денежный 3 3 5 2 2 2 2 2" xfId="54862"/>
    <cellStyle name="Денежный 3 3 5 2 2 2 3" xfId="16860"/>
    <cellStyle name="Денежный 3 3 5 2 2 2 3 2" xfId="44366"/>
    <cellStyle name="Денежный 3 3 5 2 2 2 4" xfId="37873"/>
    <cellStyle name="Денежный 3 3 5 2 2 3" xfId="6364"/>
    <cellStyle name="Денежный 3 3 5 2 2 3 2" xfId="23353"/>
    <cellStyle name="Денежный 3 3 5 2 2 3 2 2" xfId="50859"/>
    <cellStyle name="Денежный 3 3 5 2 2 3 3" xfId="33870"/>
    <cellStyle name="Денежный 3 3 5 2 2 4" xfId="20863"/>
    <cellStyle name="Денежный 3 3 5 2 2 4 2" xfId="48369"/>
    <cellStyle name="Денежный 3 3 5 2 2 5" xfId="12857"/>
    <cellStyle name="Денежный 3 3 5 2 2 5 2" xfId="40363"/>
    <cellStyle name="Денежный 3 3 5 2 2 6" xfId="31380"/>
    <cellStyle name="Денежный 3 3 5 2 3" xfId="2361"/>
    <cellStyle name="Денежный 3 3 5 2 3 2" xfId="8854"/>
    <cellStyle name="Денежный 3 3 5 2 3 2 2" xfId="25843"/>
    <cellStyle name="Денежный 3 3 5 2 3 2 2 2" xfId="53349"/>
    <cellStyle name="Денежный 3 3 5 2 3 2 3" xfId="36360"/>
    <cellStyle name="Денежный 3 3 5 2 3 3" xfId="19350"/>
    <cellStyle name="Денежный 3 3 5 2 3 3 2" xfId="46856"/>
    <cellStyle name="Денежный 3 3 5 2 3 4" xfId="15347"/>
    <cellStyle name="Денежный 3 3 5 2 3 4 2" xfId="42853"/>
    <cellStyle name="Денежный 3 3 5 2 3 5" xfId="29867"/>
    <cellStyle name="Денежный 3 3 5 2 4" xfId="7877"/>
    <cellStyle name="Денежный 3 3 5 2 4 2" xfId="24866"/>
    <cellStyle name="Денежный 3 3 5 2 4 2 2" xfId="52372"/>
    <cellStyle name="Денежный 3 3 5 2 4 3" xfId="14370"/>
    <cellStyle name="Денежный 3 3 5 2 4 3 2" xfId="41876"/>
    <cellStyle name="Денежный 3 3 5 2 4 4" xfId="35383"/>
    <cellStyle name="Денежный 3 3 5 2 5" xfId="4851"/>
    <cellStyle name="Денежный 3 3 5 2 5 2" xfId="21840"/>
    <cellStyle name="Денежный 3 3 5 2 5 2 2" xfId="49346"/>
    <cellStyle name="Денежный 3 3 5 2 5 3" xfId="32357"/>
    <cellStyle name="Денежный 3 3 5 2 6" xfId="18373"/>
    <cellStyle name="Денежный 3 3 5 2 6 2" xfId="45879"/>
    <cellStyle name="Денежный 3 3 5 2 7" xfId="11344"/>
    <cellStyle name="Денежный 3 3 5 2 7 2" xfId="38850"/>
    <cellStyle name="Денежный 3 3 5 2 8" xfId="28890"/>
    <cellStyle name="Денежный 3 3 5 3" xfId="848"/>
    <cellStyle name="Денежный 3 3 5 3 2" xfId="3338"/>
    <cellStyle name="Денежный 3 3 5 3 2 2" xfId="9831"/>
    <cellStyle name="Денежный 3 3 5 3 2 2 2" xfId="26820"/>
    <cellStyle name="Денежный 3 3 5 3 2 2 2 2" xfId="54326"/>
    <cellStyle name="Денежный 3 3 5 3 2 2 3" xfId="37337"/>
    <cellStyle name="Денежный 3 3 5 3 2 3" xfId="20327"/>
    <cellStyle name="Денежный 3 3 5 3 2 3 2" xfId="47833"/>
    <cellStyle name="Денежный 3 3 5 3 2 4" xfId="16324"/>
    <cellStyle name="Денежный 3 3 5 3 2 4 2" xfId="43830"/>
    <cellStyle name="Денежный 3 3 5 3 2 5" xfId="30844"/>
    <cellStyle name="Денежный 3 3 5 3 3" xfId="7341"/>
    <cellStyle name="Денежный 3 3 5 3 3 2" xfId="24330"/>
    <cellStyle name="Денежный 3 3 5 3 3 2 2" xfId="51836"/>
    <cellStyle name="Денежный 3 3 5 3 3 3" xfId="13834"/>
    <cellStyle name="Денежный 3 3 5 3 3 3 2" xfId="41340"/>
    <cellStyle name="Денежный 3 3 5 3 3 4" xfId="34847"/>
    <cellStyle name="Денежный 3 3 5 3 4" xfId="5828"/>
    <cellStyle name="Денежный 3 3 5 3 4 2" xfId="22817"/>
    <cellStyle name="Денежный 3 3 5 3 4 2 2" xfId="50323"/>
    <cellStyle name="Денежный 3 3 5 3 4 3" xfId="33334"/>
    <cellStyle name="Денежный 3 3 5 3 5" xfId="17837"/>
    <cellStyle name="Денежный 3 3 5 3 5 2" xfId="45343"/>
    <cellStyle name="Денежный 3 3 5 3 6" xfId="12321"/>
    <cellStyle name="Денежный 3 3 5 3 6 2" xfId="39827"/>
    <cellStyle name="Денежный 3 3 5 3 7" xfId="28354"/>
    <cellStyle name="Денежный 3 3 5 4" xfId="2897"/>
    <cellStyle name="Денежный 3 3 5 4 2" xfId="9390"/>
    <cellStyle name="Денежный 3 3 5 4 2 2" xfId="26379"/>
    <cellStyle name="Денежный 3 3 5 4 2 2 2" xfId="53885"/>
    <cellStyle name="Денежный 3 3 5 4 2 3" xfId="15883"/>
    <cellStyle name="Денежный 3 3 5 4 2 3 2" xfId="43389"/>
    <cellStyle name="Денежный 3 3 5 4 2 4" xfId="36896"/>
    <cellStyle name="Денежный 3 3 5 4 3" xfId="5387"/>
    <cellStyle name="Денежный 3 3 5 4 3 2" xfId="22376"/>
    <cellStyle name="Денежный 3 3 5 4 3 2 2" xfId="49882"/>
    <cellStyle name="Денежный 3 3 5 4 3 3" xfId="32893"/>
    <cellStyle name="Денежный 3 3 5 4 4" xfId="19886"/>
    <cellStyle name="Денежный 3 3 5 4 4 2" xfId="47392"/>
    <cellStyle name="Денежный 3 3 5 4 5" xfId="11880"/>
    <cellStyle name="Денежный 3 3 5 4 5 2" xfId="39386"/>
    <cellStyle name="Денежный 3 3 5 4 6" xfId="30403"/>
    <cellStyle name="Денежный 3 3 5 5" xfId="1825"/>
    <cellStyle name="Денежный 3 3 5 5 2" xfId="8318"/>
    <cellStyle name="Денежный 3 3 5 5 2 2" xfId="25307"/>
    <cellStyle name="Денежный 3 3 5 5 2 2 2" xfId="52813"/>
    <cellStyle name="Денежный 3 3 5 5 2 3" xfId="35824"/>
    <cellStyle name="Денежный 3 3 5 5 3" xfId="18814"/>
    <cellStyle name="Денежный 3 3 5 5 3 2" xfId="46320"/>
    <cellStyle name="Денежный 3 3 5 5 4" xfId="14811"/>
    <cellStyle name="Денежный 3 3 5 5 4 2" xfId="42317"/>
    <cellStyle name="Денежный 3 3 5 5 5" xfId="29331"/>
    <cellStyle name="Денежный 3 3 5 6" xfId="6900"/>
    <cellStyle name="Денежный 3 3 5 6 2" xfId="23889"/>
    <cellStyle name="Денежный 3 3 5 6 2 2" xfId="51395"/>
    <cellStyle name="Денежный 3 3 5 6 3" xfId="13393"/>
    <cellStyle name="Денежный 3 3 5 6 3 2" xfId="40899"/>
    <cellStyle name="Денежный 3 3 5 6 4" xfId="34406"/>
    <cellStyle name="Денежный 3 3 5 7" xfId="4315"/>
    <cellStyle name="Денежный 3 3 5 7 2" xfId="21304"/>
    <cellStyle name="Денежный 3 3 5 7 2 2" xfId="48810"/>
    <cellStyle name="Денежный 3 3 5 7 3" xfId="31821"/>
    <cellStyle name="Денежный 3 3 5 8" xfId="17396"/>
    <cellStyle name="Денежный 3 3 5 8 2" xfId="44902"/>
    <cellStyle name="Денежный 3 3 5 9" xfId="10808"/>
    <cellStyle name="Денежный 3 3 5 9 2" xfId="38314"/>
    <cellStyle name="Денежный 3 3 6" xfId="500"/>
    <cellStyle name="Денежный 3 3 6 10" xfId="28006"/>
    <cellStyle name="Денежный 3 3 6 2" xfId="1479"/>
    <cellStyle name="Денежный 3 3 6 2 2" xfId="3969"/>
    <cellStyle name="Денежный 3 3 6 2 2 2" xfId="10462"/>
    <cellStyle name="Денежный 3 3 6 2 2 2 2" xfId="27451"/>
    <cellStyle name="Денежный 3 3 6 2 2 2 2 2" xfId="54957"/>
    <cellStyle name="Денежный 3 3 6 2 2 2 3" xfId="16955"/>
    <cellStyle name="Денежный 3 3 6 2 2 2 3 2" xfId="44461"/>
    <cellStyle name="Денежный 3 3 6 2 2 2 4" xfId="37968"/>
    <cellStyle name="Денежный 3 3 6 2 2 3" xfId="6459"/>
    <cellStyle name="Денежный 3 3 6 2 2 3 2" xfId="23448"/>
    <cellStyle name="Денежный 3 3 6 2 2 3 2 2" xfId="50954"/>
    <cellStyle name="Денежный 3 3 6 2 2 3 3" xfId="33965"/>
    <cellStyle name="Денежный 3 3 6 2 2 4" xfId="20958"/>
    <cellStyle name="Денежный 3 3 6 2 2 4 2" xfId="48464"/>
    <cellStyle name="Денежный 3 3 6 2 2 5" xfId="12952"/>
    <cellStyle name="Денежный 3 3 6 2 2 5 2" xfId="40458"/>
    <cellStyle name="Денежный 3 3 6 2 2 6" xfId="31475"/>
    <cellStyle name="Денежный 3 3 6 2 3" xfId="2456"/>
    <cellStyle name="Денежный 3 3 6 2 3 2" xfId="8949"/>
    <cellStyle name="Денежный 3 3 6 2 3 2 2" xfId="25938"/>
    <cellStyle name="Денежный 3 3 6 2 3 2 2 2" xfId="53444"/>
    <cellStyle name="Денежный 3 3 6 2 3 2 3" xfId="36455"/>
    <cellStyle name="Денежный 3 3 6 2 3 3" xfId="19445"/>
    <cellStyle name="Денежный 3 3 6 2 3 3 2" xfId="46951"/>
    <cellStyle name="Денежный 3 3 6 2 3 4" xfId="15442"/>
    <cellStyle name="Денежный 3 3 6 2 3 4 2" xfId="42948"/>
    <cellStyle name="Денежный 3 3 6 2 3 5" xfId="29962"/>
    <cellStyle name="Денежный 3 3 6 2 4" xfId="7972"/>
    <cellStyle name="Денежный 3 3 6 2 4 2" xfId="24961"/>
    <cellStyle name="Денежный 3 3 6 2 4 2 2" xfId="52467"/>
    <cellStyle name="Денежный 3 3 6 2 4 3" xfId="14465"/>
    <cellStyle name="Денежный 3 3 6 2 4 3 2" xfId="41971"/>
    <cellStyle name="Денежный 3 3 6 2 4 4" xfId="35478"/>
    <cellStyle name="Денежный 3 3 6 2 5" xfId="4946"/>
    <cellStyle name="Денежный 3 3 6 2 5 2" xfId="21935"/>
    <cellStyle name="Денежный 3 3 6 2 5 2 2" xfId="49441"/>
    <cellStyle name="Денежный 3 3 6 2 5 3" xfId="32452"/>
    <cellStyle name="Денежный 3 3 6 2 6" xfId="18468"/>
    <cellStyle name="Денежный 3 3 6 2 6 2" xfId="45974"/>
    <cellStyle name="Денежный 3 3 6 2 7" xfId="11439"/>
    <cellStyle name="Денежный 3 3 6 2 7 2" xfId="38945"/>
    <cellStyle name="Денежный 3 3 6 2 8" xfId="28985"/>
    <cellStyle name="Денежный 3 3 6 3" xfId="943"/>
    <cellStyle name="Денежный 3 3 6 3 2" xfId="3433"/>
    <cellStyle name="Денежный 3 3 6 3 2 2" xfId="9926"/>
    <cellStyle name="Денежный 3 3 6 3 2 2 2" xfId="26915"/>
    <cellStyle name="Денежный 3 3 6 3 2 2 2 2" xfId="54421"/>
    <cellStyle name="Денежный 3 3 6 3 2 2 3" xfId="37432"/>
    <cellStyle name="Денежный 3 3 6 3 2 3" xfId="20422"/>
    <cellStyle name="Денежный 3 3 6 3 2 3 2" xfId="47928"/>
    <cellStyle name="Денежный 3 3 6 3 2 4" xfId="16419"/>
    <cellStyle name="Денежный 3 3 6 3 2 4 2" xfId="43925"/>
    <cellStyle name="Денежный 3 3 6 3 2 5" xfId="30939"/>
    <cellStyle name="Денежный 3 3 6 3 3" xfId="7436"/>
    <cellStyle name="Денежный 3 3 6 3 3 2" xfId="24425"/>
    <cellStyle name="Денежный 3 3 6 3 3 2 2" xfId="51931"/>
    <cellStyle name="Денежный 3 3 6 3 3 3" xfId="13929"/>
    <cellStyle name="Денежный 3 3 6 3 3 3 2" xfId="41435"/>
    <cellStyle name="Денежный 3 3 6 3 3 4" xfId="34942"/>
    <cellStyle name="Денежный 3 3 6 3 4" xfId="5923"/>
    <cellStyle name="Денежный 3 3 6 3 4 2" xfId="22912"/>
    <cellStyle name="Денежный 3 3 6 3 4 2 2" xfId="50418"/>
    <cellStyle name="Денежный 3 3 6 3 4 3" xfId="33429"/>
    <cellStyle name="Денежный 3 3 6 3 5" xfId="17932"/>
    <cellStyle name="Денежный 3 3 6 3 5 2" xfId="45438"/>
    <cellStyle name="Денежный 3 3 6 3 6" xfId="12416"/>
    <cellStyle name="Денежный 3 3 6 3 6 2" xfId="39922"/>
    <cellStyle name="Денежный 3 3 6 3 7" xfId="28449"/>
    <cellStyle name="Денежный 3 3 6 4" xfId="2992"/>
    <cellStyle name="Денежный 3 3 6 4 2" xfId="9485"/>
    <cellStyle name="Денежный 3 3 6 4 2 2" xfId="26474"/>
    <cellStyle name="Денежный 3 3 6 4 2 2 2" xfId="53980"/>
    <cellStyle name="Денежный 3 3 6 4 2 3" xfId="15978"/>
    <cellStyle name="Денежный 3 3 6 4 2 3 2" xfId="43484"/>
    <cellStyle name="Денежный 3 3 6 4 2 4" xfId="36991"/>
    <cellStyle name="Денежный 3 3 6 4 3" xfId="5482"/>
    <cellStyle name="Денежный 3 3 6 4 3 2" xfId="22471"/>
    <cellStyle name="Денежный 3 3 6 4 3 2 2" xfId="49977"/>
    <cellStyle name="Денежный 3 3 6 4 3 3" xfId="32988"/>
    <cellStyle name="Денежный 3 3 6 4 4" xfId="19981"/>
    <cellStyle name="Денежный 3 3 6 4 4 2" xfId="47487"/>
    <cellStyle name="Денежный 3 3 6 4 5" xfId="11975"/>
    <cellStyle name="Денежный 3 3 6 4 5 2" xfId="39481"/>
    <cellStyle name="Денежный 3 3 6 4 6" xfId="30498"/>
    <cellStyle name="Денежный 3 3 6 5" xfId="1920"/>
    <cellStyle name="Денежный 3 3 6 5 2" xfId="8413"/>
    <cellStyle name="Денежный 3 3 6 5 2 2" xfId="25402"/>
    <cellStyle name="Денежный 3 3 6 5 2 2 2" xfId="52908"/>
    <cellStyle name="Денежный 3 3 6 5 2 3" xfId="35919"/>
    <cellStyle name="Денежный 3 3 6 5 3" xfId="18909"/>
    <cellStyle name="Денежный 3 3 6 5 3 2" xfId="46415"/>
    <cellStyle name="Денежный 3 3 6 5 4" xfId="14906"/>
    <cellStyle name="Денежный 3 3 6 5 4 2" xfId="42412"/>
    <cellStyle name="Денежный 3 3 6 5 5" xfId="29426"/>
    <cellStyle name="Денежный 3 3 6 6" xfId="6995"/>
    <cellStyle name="Денежный 3 3 6 6 2" xfId="23984"/>
    <cellStyle name="Денежный 3 3 6 6 2 2" xfId="51490"/>
    <cellStyle name="Денежный 3 3 6 6 3" xfId="13488"/>
    <cellStyle name="Денежный 3 3 6 6 3 2" xfId="40994"/>
    <cellStyle name="Денежный 3 3 6 6 4" xfId="34501"/>
    <cellStyle name="Денежный 3 3 6 7" xfId="4410"/>
    <cellStyle name="Денежный 3 3 6 7 2" xfId="21399"/>
    <cellStyle name="Денежный 3 3 6 7 2 2" xfId="48905"/>
    <cellStyle name="Денежный 3 3 6 7 3" xfId="31916"/>
    <cellStyle name="Денежный 3 3 6 8" xfId="17491"/>
    <cellStyle name="Денежный 3 3 6 8 2" xfId="44997"/>
    <cellStyle name="Денежный 3 3 6 9" xfId="10903"/>
    <cellStyle name="Денежный 3 3 6 9 2" xfId="38409"/>
    <cellStyle name="Денежный 3 3 7" xfId="181"/>
    <cellStyle name="Денежный 3 3 7 2" xfId="1160"/>
    <cellStyle name="Денежный 3 3 7 2 2" xfId="3650"/>
    <cellStyle name="Денежный 3 3 7 2 2 2" xfId="10143"/>
    <cellStyle name="Денежный 3 3 7 2 2 2 2" xfId="27132"/>
    <cellStyle name="Денежный 3 3 7 2 2 2 2 2" xfId="54638"/>
    <cellStyle name="Денежный 3 3 7 2 2 2 3" xfId="37649"/>
    <cellStyle name="Денежный 3 3 7 2 2 3" xfId="20639"/>
    <cellStyle name="Денежный 3 3 7 2 2 3 2" xfId="48145"/>
    <cellStyle name="Денежный 3 3 7 2 2 4" xfId="16636"/>
    <cellStyle name="Денежный 3 3 7 2 2 4 2" xfId="44142"/>
    <cellStyle name="Денежный 3 3 7 2 2 5" xfId="31156"/>
    <cellStyle name="Денежный 3 3 7 2 3" xfId="7653"/>
    <cellStyle name="Денежный 3 3 7 2 3 2" xfId="24642"/>
    <cellStyle name="Денежный 3 3 7 2 3 2 2" xfId="52148"/>
    <cellStyle name="Денежный 3 3 7 2 3 3" xfId="14146"/>
    <cellStyle name="Денежный 3 3 7 2 3 3 2" xfId="41652"/>
    <cellStyle name="Денежный 3 3 7 2 3 4" xfId="35159"/>
    <cellStyle name="Денежный 3 3 7 2 4" xfId="6140"/>
    <cellStyle name="Денежный 3 3 7 2 4 2" xfId="23129"/>
    <cellStyle name="Денежный 3 3 7 2 4 2 2" xfId="50635"/>
    <cellStyle name="Денежный 3 3 7 2 4 3" xfId="33646"/>
    <cellStyle name="Денежный 3 3 7 2 5" xfId="18149"/>
    <cellStyle name="Денежный 3 3 7 2 5 2" xfId="45655"/>
    <cellStyle name="Денежный 3 3 7 2 6" xfId="12633"/>
    <cellStyle name="Денежный 3 3 7 2 6 2" xfId="40139"/>
    <cellStyle name="Денежный 3 3 7 2 7" xfId="28666"/>
    <cellStyle name="Денежный 3 3 7 3" xfId="2673"/>
    <cellStyle name="Денежный 3 3 7 3 2" xfId="9166"/>
    <cellStyle name="Денежный 3 3 7 3 2 2" xfId="26155"/>
    <cellStyle name="Денежный 3 3 7 3 2 2 2" xfId="53661"/>
    <cellStyle name="Денежный 3 3 7 3 2 3" xfId="15659"/>
    <cellStyle name="Денежный 3 3 7 3 2 3 2" xfId="43165"/>
    <cellStyle name="Денежный 3 3 7 3 2 4" xfId="36672"/>
    <cellStyle name="Денежный 3 3 7 3 3" xfId="5163"/>
    <cellStyle name="Денежный 3 3 7 3 3 2" xfId="22152"/>
    <cellStyle name="Денежный 3 3 7 3 3 2 2" xfId="49658"/>
    <cellStyle name="Денежный 3 3 7 3 3 3" xfId="32669"/>
    <cellStyle name="Денежный 3 3 7 3 4" xfId="19662"/>
    <cellStyle name="Денежный 3 3 7 3 4 2" xfId="47168"/>
    <cellStyle name="Денежный 3 3 7 3 5" xfId="11656"/>
    <cellStyle name="Денежный 3 3 7 3 5 2" xfId="39162"/>
    <cellStyle name="Денежный 3 3 7 3 6" xfId="30179"/>
    <cellStyle name="Денежный 3 3 7 4" xfId="2137"/>
    <cellStyle name="Денежный 3 3 7 4 2" xfId="8630"/>
    <cellStyle name="Денежный 3 3 7 4 2 2" xfId="25619"/>
    <cellStyle name="Денежный 3 3 7 4 2 2 2" xfId="53125"/>
    <cellStyle name="Денежный 3 3 7 4 2 3" xfId="36136"/>
    <cellStyle name="Денежный 3 3 7 4 3" xfId="19126"/>
    <cellStyle name="Денежный 3 3 7 4 3 2" xfId="46632"/>
    <cellStyle name="Денежный 3 3 7 4 4" xfId="15123"/>
    <cellStyle name="Денежный 3 3 7 4 4 2" xfId="42629"/>
    <cellStyle name="Денежный 3 3 7 4 5" xfId="29643"/>
    <cellStyle name="Денежный 3 3 7 5" xfId="6676"/>
    <cellStyle name="Денежный 3 3 7 5 2" xfId="23665"/>
    <cellStyle name="Денежный 3 3 7 5 2 2" xfId="51171"/>
    <cellStyle name="Денежный 3 3 7 5 3" xfId="13169"/>
    <cellStyle name="Денежный 3 3 7 5 3 2" xfId="40675"/>
    <cellStyle name="Денежный 3 3 7 5 4" xfId="34182"/>
    <cellStyle name="Денежный 3 3 7 6" xfId="4627"/>
    <cellStyle name="Денежный 3 3 7 6 2" xfId="21616"/>
    <cellStyle name="Денежный 3 3 7 6 2 2" xfId="49122"/>
    <cellStyle name="Денежный 3 3 7 6 3" xfId="32133"/>
    <cellStyle name="Денежный 3 3 7 7" xfId="17172"/>
    <cellStyle name="Денежный 3 3 7 7 2" xfId="44678"/>
    <cellStyle name="Денежный 3 3 7 8" xfId="11120"/>
    <cellStyle name="Денежный 3 3 7 8 2" xfId="38626"/>
    <cellStyle name="Денежный 3 3 7 9" xfId="27687"/>
    <cellStyle name="Денежный 3 3 8" xfId="1038"/>
    <cellStyle name="Денежный 3 3 8 2" xfId="3528"/>
    <cellStyle name="Денежный 3 3 8 2 2" xfId="10021"/>
    <cellStyle name="Денежный 3 3 8 2 2 2" xfId="27010"/>
    <cellStyle name="Денежный 3 3 8 2 2 2 2" xfId="54516"/>
    <cellStyle name="Денежный 3 3 8 2 2 3" xfId="16514"/>
    <cellStyle name="Денежный 3 3 8 2 2 3 2" xfId="44020"/>
    <cellStyle name="Денежный 3 3 8 2 2 4" xfId="37527"/>
    <cellStyle name="Денежный 3 3 8 2 3" xfId="6018"/>
    <cellStyle name="Денежный 3 3 8 2 3 2" xfId="23007"/>
    <cellStyle name="Денежный 3 3 8 2 3 2 2" xfId="50513"/>
    <cellStyle name="Денежный 3 3 8 2 3 3" xfId="33524"/>
    <cellStyle name="Денежный 3 3 8 2 4" xfId="20517"/>
    <cellStyle name="Денежный 3 3 8 2 4 2" xfId="48023"/>
    <cellStyle name="Денежный 3 3 8 2 5" xfId="12511"/>
    <cellStyle name="Денежный 3 3 8 2 5 2" xfId="40017"/>
    <cellStyle name="Денежный 3 3 8 2 6" xfId="31034"/>
    <cellStyle name="Денежный 3 3 8 3" xfId="2015"/>
    <cellStyle name="Денежный 3 3 8 3 2" xfId="8508"/>
    <cellStyle name="Денежный 3 3 8 3 2 2" xfId="25497"/>
    <cellStyle name="Денежный 3 3 8 3 2 2 2" xfId="53003"/>
    <cellStyle name="Денежный 3 3 8 3 2 3" xfId="36014"/>
    <cellStyle name="Денежный 3 3 8 3 3" xfId="19004"/>
    <cellStyle name="Денежный 3 3 8 3 3 2" xfId="46510"/>
    <cellStyle name="Денежный 3 3 8 3 4" xfId="15001"/>
    <cellStyle name="Денежный 3 3 8 3 4 2" xfId="42507"/>
    <cellStyle name="Денежный 3 3 8 3 5" xfId="29521"/>
    <cellStyle name="Денежный 3 3 8 4" xfId="7531"/>
    <cellStyle name="Денежный 3 3 8 4 2" xfId="24520"/>
    <cellStyle name="Денежный 3 3 8 4 2 2" xfId="52026"/>
    <cellStyle name="Денежный 3 3 8 4 3" xfId="14024"/>
    <cellStyle name="Денежный 3 3 8 4 3 2" xfId="41530"/>
    <cellStyle name="Денежный 3 3 8 4 4" xfId="35037"/>
    <cellStyle name="Денежный 3 3 8 5" xfId="4505"/>
    <cellStyle name="Денежный 3 3 8 5 2" xfId="21494"/>
    <cellStyle name="Денежный 3 3 8 5 2 2" xfId="49000"/>
    <cellStyle name="Денежный 3 3 8 5 3" xfId="32011"/>
    <cellStyle name="Денежный 3 3 8 6" xfId="18027"/>
    <cellStyle name="Денежный 3 3 8 6 2" xfId="45533"/>
    <cellStyle name="Денежный 3 3 8 7" xfId="10998"/>
    <cellStyle name="Денежный 3 3 8 7 2" xfId="38504"/>
    <cellStyle name="Денежный 3 3 8 8" xfId="28544"/>
    <cellStyle name="Денежный 3 3 9" xfId="624"/>
    <cellStyle name="Денежный 3 3 9 2" xfId="3114"/>
    <cellStyle name="Денежный 3 3 9 2 2" xfId="9607"/>
    <cellStyle name="Денежный 3 3 9 2 2 2" xfId="26596"/>
    <cellStyle name="Денежный 3 3 9 2 2 2 2" xfId="54102"/>
    <cellStyle name="Денежный 3 3 9 2 2 3" xfId="37113"/>
    <cellStyle name="Денежный 3 3 9 2 3" xfId="20103"/>
    <cellStyle name="Денежный 3 3 9 2 3 2" xfId="47609"/>
    <cellStyle name="Денежный 3 3 9 2 4" xfId="16100"/>
    <cellStyle name="Денежный 3 3 9 2 4 2" xfId="43606"/>
    <cellStyle name="Денежный 3 3 9 2 5" xfId="30620"/>
    <cellStyle name="Денежный 3 3 9 3" xfId="7117"/>
    <cellStyle name="Денежный 3 3 9 3 2" xfId="24106"/>
    <cellStyle name="Денежный 3 3 9 3 2 2" xfId="51612"/>
    <cellStyle name="Денежный 3 3 9 3 3" xfId="13610"/>
    <cellStyle name="Денежный 3 3 9 3 3 2" xfId="41116"/>
    <cellStyle name="Денежный 3 3 9 3 4" xfId="34623"/>
    <cellStyle name="Денежный 3 3 9 4" xfId="5604"/>
    <cellStyle name="Денежный 3 3 9 4 2" xfId="22593"/>
    <cellStyle name="Денежный 3 3 9 4 2 2" xfId="50099"/>
    <cellStyle name="Денежный 3 3 9 4 3" xfId="33110"/>
    <cellStyle name="Денежный 3 3 9 5" xfId="17613"/>
    <cellStyle name="Денежный 3 3 9 5 2" xfId="45119"/>
    <cellStyle name="Денежный 3 3 9 6" xfId="12097"/>
    <cellStyle name="Денежный 3 3 9 6 2" xfId="39603"/>
    <cellStyle name="Денежный 3 3 9 7" xfId="28130"/>
    <cellStyle name="Денежный 3 4" xfId="114"/>
    <cellStyle name="Денежный 3 4 10" xfId="1595"/>
    <cellStyle name="Денежный 3 4 10 2" xfId="8088"/>
    <cellStyle name="Денежный 3 4 10 2 2" xfId="25077"/>
    <cellStyle name="Денежный 3 4 10 2 2 2" xfId="52583"/>
    <cellStyle name="Денежный 3 4 10 2 3" xfId="35594"/>
    <cellStyle name="Денежный 3 4 10 3" xfId="18584"/>
    <cellStyle name="Денежный 3 4 10 3 2" xfId="46090"/>
    <cellStyle name="Денежный 3 4 10 4" xfId="14581"/>
    <cellStyle name="Денежный 3 4 10 4 2" xfId="42087"/>
    <cellStyle name="Денежный 3 4 10 5" xfId="29101"/>
    <cellStyle name="Денежный 3 4 11" xfId="6609"/>
    <cellStyle name="Денежный 3 4 11 2" xfId="23598"/>
    <cellStyle name="Денежный 3 4 11 2 2" xfId="51104"/>
    <cellStyle name="Денежный 3 4 11 3" xfId="13102"/>
    <cellStyle name="Денежный 3 4 11 3 2" xfId="40608"/>
    <cellStyle name="Денежный 3 4 11 4" xfId="34115"/>
    <cellStyle name="Денежный 3 4 12" xfId="4085"/>
    <cellStyle name="Денежный 3 4 12 2" xfId="21074"/>
    <cellStyle name="Денежный 3 4 12 2 2" xfId="48580"/>
    <cellStyle name="Денежный 3 4 12 3" xfId="31591"/>
    <cellStyle name="Денежный 3 4 13" xfId="17105"/>
    <cellStyle name="Денежный 3 4 13 2" xfId="44611"/>
    <cellStyle name="Денежный 3 4 14" xfId="10578"/>
    <cellStyle name="Денежный 3 4 14 2" xfId="38084"/>
    <cellStyle name="Денежный 3 4 15" xfId="27620"/>
    <cellStyle name="Денежный 3 4 2" xfId="270"/>
    <cellStyle name="Денежный 3 4 2 10" xfId="27776"/>
    <cellStyle name="Денежный 3 4 2 2" xfId="1249"/>
    <cellStyle name="Денежный 3 4 2 2 2" xfId="3739"/>
    <cellStyle name="Денежный 3 4 2 2 2 2" xfId="10232"/>
    <cellStyle name="Денежный 3 4 2 2 2 2 2" xfId="27221"/>
    <cellStyle name="Денежный 3 4 2 2 2 2 2 2" xfId="54727"/>
    <cellStyle name="Денежный 3 4 2 2 2 2 3" xfId="16725"/>
    <cellStyle name="Денежный 3 4 2 2 2 2 3 2" xfId="44231"/>
    <cellStyle name="Денежный 3 4 2 2 2 2 4" xfId="37738"/>
    <cellStyle name="Денежный 3 4 2 2 2 3" xfId="6229"/>
    <cellStyle name="Денежный 3 4 2 2 2 3 2" xfId="23218"/>
    <cellStyle name="Денежный 3 4 2 2 2 3 2 2" xfId="50724"/>
    <cellStyle name="Денежный 3 4 2 2 2 3 3" xfId="33735"/>
    <cellStyle name="Денежный 3 4 2 2 2 4" xfId="20728"/>
    <cellStyle name="Денежный 3 4 2 2 2 4 2" xfId="48234"/>
    <cellStyle name="Денежный 3 4 2 2 2 5" xfId="12722"/>
    <cellStyle name="Денежный 3 4 2 2 2 5 2" xfId="40228"/>
    <cellStyle name="Денежный 3 4 2 2 2 6" xfId="31245"/>
    <cellStyle name="Денежный 3 4 2 2 3" xfId="2226"/>
    <cellStyle name="Денежный 3 4 2 2 3 2" xfId="8719"/>
    <cellStyle name="Денежный 3 4 2 2 3 2 2" xfId="25708"/>
    <cellStyle name="Денежный 3 4 2 2 3 2 2 2" xfId="53214"/>
    <cellStyle name="Денежный 3 4 2 2 3 2 3" xfId="36225"/>
    <cellStyle name="Денежный 3 4 2 2 3 3" xfId="19215"/>
    <cellStyle name="Денежный 3 4 2 2 3 3 2" xfId="46721"/>
    <cellStyle name="Денежный 3 4 2 2 3 4" xfId="15212"/>
    <cellStyle name="Денежный 3 4 2 2 3 4 2" xfId="42718"/>
    <cellStyle name="Денежный 3 4 2 2 3 5" xfId="29732"/>
    <cellStyle name="Денежный 3 4 2 2 4" xfId="7742"/>
    <cellStyle name="Денежный 3 4 2 2 4 2" xfId="24731"/>
    <cellStyle name="Денежный 3 4 2 2 4 2 2" xfId="52237"/>
    <cellStyle name="Денежный 3 4 2 2 4 3" xfId="14235"/>
    <cellStyle name="Денежный 3 4 2 2 4 3 2" xfId="41741"/>
    <cellStyle name="Денежный 3 4 2 2 4 4" xfId="35248"/>
    <cellStyle name="Денежный 3 4 2 2 5" xfId="4716"/>
    <cellStyle name="Денежный 3 4 2 2 5 2" xfId="21705"/>
    <cellStyle name="Денежный 3 4 2 2 5 2 2" xfId="49211"/>
    <cellStyle name="Денежный 3 4 2 2 5 3" xfId="32222"/>
    <cellStyle name="Денежный 3 4 2 2 6" xfId="18238"/>
    <cellStyle name="Денежный 3 4 2 2 6 2" xfId="45744"/>
    <cellStyle name="Денежный 3 4 2 2 7" xfId="11209"/>
    <cellStyle name="Денежный 3 4 2 2 7 2" xfId="38715"/>
    <cellStyle name="Денежный 3 4 2 2 8" xfId="28755"/>
    <cellStyle name="Денежный 3 4 2 3" xfId="713"/>
    <cellStyle name="Денежный 3 4 2 3 2" xfId="3203"/>
    <cellStyle name="Денежный 3 4 2 3 2 2" xfId="9696"/>
    <cellStyle name="Денежный 3 4 2 3 2 2 2" xfId="26685"/>
    <cellStyle name="Денежный 3 4 2 3 2 2 2 2" xfId="54191"/>
    <cellStyle name="Денежный 3 4 2 3 2 2 3" xfId="37202"/>
    <cellStyle name="Денежный 3 4 2 3 2 3" xfId="20192"/>
    <cellStyle name="Денежный 3 4 2 3 2 3 2" xfId="47698"/>
    <cellStyle name="Денежный 3 4 2 3 2 4" xfId="16189"/>
    <cellStyle name="Денежный 3 4 2 3 2 4 2" xfId="43695"/>
    <cellStyle name="Денежный 3 4 2 3 2 5" xfId="30709"/>
    <cellStyle name="Денежный 3 4 2 3 3" xfId="7206"/>
    <cellStyle name="Денежный 3 4 2 3 3 2" xfId="24195"/>
    <cellStyle name="Денежный 3 4 2 3 3 2 2" xfId="51701"/>
    <cellStyle name="Денежный 3 4 2 3 3 3" xfId="13699"/>
    <cellStyle name="Денежный 3 4 2 3 3 3 2" xfId="41205"/>
    <cellStyle name="Денежный 3 4 2 3 3 4" xfId="34712"/>
    <cellStyle name="Денежный 3 4 2 3 4" xfId="5693"/>
    <cellStyle name="Денежный 3 4 2 3 4 2" xfId="22682"/>
    <cellStyle name="Денежный 3 4 2 3 4 2 2" xfId="50188"/>
    <cellStyle name="Денежный 3 4 2 3 4 3" xfId="33199"/>
    <cellStyle name="Денежный 3 4 2 3 5" xfId="17702"/>
    <cellStyle name="Денежный 3 4 2 3 5 2" xfId="45208"/>
    <cellStyle name="Денежный 3 4 2 3 6" xfId="12186"/>
    <cellStyle name="Денежный 3 4 2 3 6 2" xfId="39692"/>
    <cellStyle name="Денежный 3 4 2 3 7" xfId="28219"/>
    <cellStyle name="Денежный 3 4 2 4" xfId="2762"/>
    <cellStyle name="Денежный 3 4 2 4 2" xfId="9255"/>
    <cellStyle name="Денежный 3 4 2 4 2 2" xfId="26244"/>
    <cellStyle name="Денежный 3 4 2 4 2 2 2" xfId="53750"/>
    <cellStyle name="Денежный 3 4 2 4 2 3" xfId="15748"/>
    <cellStyle name="Денежный 3 4 2 4 2 3 2" xfId="43254"/>
    <cellStyle name="Денежный 3 4 2 4 2 4" xfId="36761"/>
    <cellStyle name="Денежный 3 4 2 4 3" xfId="5252"/>
    <cellStyle name="Денежный 3 4 2 4 3 2" xfId="22241"/>
    <cellStyle name="Денежный 3 4 2 4 3 2 2" xfId="49747"/>
    <cellStyle name="Денежный 3 4 2 4 3 3" xfId="32758"/>
    <cellStyle name="Денежный 3 4 2 4 4" xfId="19751"/>
    <cellStyle name="Денежный 3 4 2 4 4 2" xfId="47257"/>
    <cellStyle name="Денежный 3 4 2 4 5" xfId="11745"/>
    <cellStyle name="Денежный 3 4 2 4 5 2" xfId="39251"/>
    <cellStyle name="Денежный 3 4 2 4 6" xfId="30268"/>
    <cellStyle name="Денежный 3 4 2 5" xfId="1690"/>
    <cellStyle name="Денежный 3 4 2 5 2" xfId="8183"/>
    <cellStyle name="Денежный 3 4 2 5 2 2" xfId="25172"/>
    <cellStyle name="Денежный 3 4 2 5 2 2 2" xfId="52678"/>
    <cellStyle name="Денежный 3 4 2 5 2 3" xfId="35689"/>
    <cellStyle name="Денежный 3 4 2 5 3" xfId="18679"/>
    <cellStyle name="Денежный 3 4 2 5 3 2" xfId="46185"/>
    <cellStyle name="Денежный 3 4 2 5 4" xfId="14676"/>
    <cellStyle name="Денежный 3 4 2 5 4 2" xfId="42182"/>
    <cellStyle name="Денежный 3 4 2 5 5" xfId="29196"/>
    <cellStyle name="Денежный 3 4 2 6" xfId="6765"/>
    <cellStyle name="Денежный 3 4 2 6 2" xfId="23754"/>
    <cellStyle name="Денежный 3 4 2 6 2 2" xfId="51260"/>
    <cellStyle name="Денежный 3 4 2 6 3" xfId="13258"/>
    <cellStyle name="Денежный 3 4 2 6 3 2" xfId="40764"/>
    <cellStyle name="Денежный 3 4 2 6 4" xfId="34271"/>
    <cellStyle name="Денежный 3 4 2 7" xfId="4180"/>
    <cellStyle name="Денежный 3 4 2 7 2" xfId="21169"/>
    <cellStyle name="Денежный 3 4 2 7 2 2" xfId="48675"/>
    <cellStyle name="Денежный 3 4 2 7 3" xfId="31686"/>
    <cellStyle name="Денежный 3 4 2 8" xfId="17261"/>
    <cellStyle name="Денежный 3 4 2 8 2" xfId="44767"/>
    <cellStyle name="Денежный 3 4 2 9" xfId="10673"/>
    <cellStyle name="Денежный 3 4 2 9 2" xfId="38179"/>
    <cellStyle name="Денежный 3 4 3" xfId="365"/>
    <cellStyle name="Денежный 3 4 3 10" xfId="27871"/>
    <cellStyle name="Денежный 3 4 3 2" xfId="1344"/>
    <cellStyle name="Денежный 3 4 3 2 2" xfId="3834"/>
    <cellStyle name="Денежный 3 4 3 2 2 2" xfId="10327"/>
    <cellStyle name="Денежный 3 4 3 2 2 2 2" xfId="27316"/>
    <cellStyle name="Денежный 3 4 3 2 2 2 2 2" xfId="54822"/>
    <cellStyle name="Денежный 3 4 3 2 2 2 3" xfId="16820"/>
    <cellStyle name="Денежный 3 4 3 2 2 2 3 2" xfId="44326"/>
    <cellStyle name="Денежный 3 4 3 2 2 2 4" xfId="37833"/>
    <cellStyle name="Денежный 3 4 3 2 2 3" xfId="6324"/>
    <cellStyle name="Денежный 3 4 3 2 2 3 2" xfId="23313"/>
    <cellStyle name="Денежный 3 4 3 2 2 3 2 2" xfId="50819"/>
    <cellStyle name="Денежный 3 4 3 2 2 3 3" xfId="33830"/>
    <cellStyle name="Денежный 3 4 3 2 2 4" xfId="20823"/>
    <cellStyle name="Денежный 3 4 3 2 2 4 2" xfId="48329"/>
    <cellStyle name="Денежный 3 4 3 2 2 5" xfId="12817"/>
    <cellStyle name="Денежный 3 4 3 2 2 5 2" xfId="40323"/>
    <cellStyle name="Денежный 3 4 3 2 2 6" xfId="31340"/>
    <cellStyle name="Денежный 3 4 3 2 3" xfId="2321"/>
    <cellStyle name="Денежный 3 4 3 2 3 2" xfId="8814"/>
    <cellStyle name="Денежный 3 4 3 2 3 2 2" xfId="25803"/>
    <cellStyle name="Денежный 3 4 3 2 3 2 2 2" xfId="53309"/>
    <cellStyle name="Денежный 3 4 3 2 3 2 3" xfId="36320"/>
    <cellStyle name="Денежный 3 4 3 2 3 3" xfId="19310"/>
    <cellStyle name="Денежный 3 4 3 2 3 3 2" xfId="46816"/>
    <cellStyle name="Денежный 3 4 3 2 3 4" xfId="15307"/>
    <cellStyle name="Денежный 3 4 3 2 3 4 2" xfId="42813"/>
    <cellStyle name="Денежный 3 4 3 2 3 5" xfId="29827"/>
    <cellStyle name="Денежный 3 4 3 2 4" xfId="7837"/>
    <cellStyle name="Денежный 3 4 3 2 4 2" xfId="24826"/>
    <cellStyle name="Денежный 3 4 3 2 4 2 2" xfId="52332"/>
    <cellStyle name="Денежный 3 4 3 2 4 3" xfId="14330"/>
    <cellStyle name="Денежный 3 4 3 2 4 3 2" xfId="41836"/>
    <cellStyle name="Денежный 3 4 3 2 4 4" xfId="35343"/>
    <cellStyle name="Денежный 3 4 3 2 5" xfId="4811"/>
    <cellStyle name="Денежный 3 4 3 2 5 2" xfId="21800"/>
    <cellStyle name="Денежный 3 4 3 2 5 2 2" xfId="49306"/>
    <cellStyle name="Денежный 3 4 3 2 5 3" xfId="32317"/>
    <cellStyle name="Денежный 3 4 3 2 6" xfId="18333"/>
    <cellStyle name="Денежный 3 4 3 2 6 2" xfId="45839"/>
    <cellStyle name="Денежный 3 4 3 2 7" xfId="11304"/>
    <cellStyle name="Денежный 3 4 3 2 7 2" xfId="38810"/>
    <cellStyle name="Денежный 3 4 3 2 8" xfId="28850"/>
    <cellStyle name="Денежный 3 4 3 3" xfId="808"/>
    <cellStyle name="Денежный 3 4 3 3 2" xfId="3298"/>
    <cellStyle name="Денежный 3 4 3 3 2 2" xfId="9791"/>
    <cellStyle name="Денежный 3 4 3 3 2 2 2" xfId="26780"/>
    <cellStyle name="Денежный 3 4 3 3 2 2 2 2" xfId="54286"/>
    <cellStyle name="Денежный 3 4 3 3 2 2 3" xfId="37297"/>
    <cellStyle name="Денежный 3 4 3 3 2 3" xfId="20287"/>
    <cellStyle name="Денежный 3 4 3 3 2 3 2" xfId="47793"/>
    <cellStyle name="Денежный 3 4 3 3 2 4" xfId="16284"/>
    <cellStyle name="Денежный 3 4 3 3 2 4 2" xfId="43790"/>
    <cellStyle name="Денежный 3 4 3 3 2 5" xfId="30804"/>
    <cellStyle name="Денежный 3 4 3 3 3" xfId="7301"/>
    <cellStyle name="Денежный 3 4 3 3 3 2" xfId="24290"/>
    <cellStyle name="Денежный 3 4 3 3 3 2 2" xfId="51796"/>
    <cellStyle name="Денежный 3 4 3 3 3 3" xfId="13794"/>
    <cellStyle name="Денежный 3 4 3 3 3 3 2" xfId="41300"/>
    <cellStyle name="Денежный 3 4 3 3 3 4" xfId="34807"/>
    <cellStyle name="Денежный 3 4 3 3 4" xfId="5788"/>
    <cellStyle name="Денежный 3 4 3 3 4 2" xfId="22777"/>
    <cellStyle name="Денежный 3 4 3 3 4 2 2" xfId="50283"/>
    <cellStyle name="Денежный 3 4 3 3 4 3" xfId="33294"/>
    <cellStyle name="Денежный 3 4 3 3 5" xfId="17797"/>
    <cellStyle name="Денежный 3 4 3 3 5 2" xfId="45303"/>
    <cellStyle name="Денежный 3 4 3 3 6" xfId="12281"/>
    <cellStyle name="Денежный 3 4 3 3 6 2" xfId="39787"/>
    <cellStyle name="Денежный 3 4 3 3 7" xfId="28314"/>
    <cellStyle name="Денежный 3 4 3 4" xfId="2857"/>
    <cellStyle name="Денежный 3 4 3 4 2" xfId="9350"/>
    <cellStyle name="Денежный 3 4 3 4 2 2" xfId="26339"/>
    <cellStyle name="Денежный 3 4 3 4 2 2 2" xfId="53845"/>
    <cellStyle name="Денежный 3 4 3 4 2 3" xfId="15843"/>
    <cellStyle name="Денежный 3 4 3 4 2 3 2" xfId="43349"/>
    <cellStyle name="Денежный 3 4 3 4 2 4" xfId="36856"/>
    <cellStyle name="Денежный 3 4 3 4 3" xfId="5347"/>
    <cellStyle name="Денежный 3 4 3 4 3 2" xfId="22336"/>
    <cellStyle name="Денежный 3 4 3 4 3 2 2" xfId="49842"/>
    <cellStyle name="Денежный 3 4 3 4 3 3" xfId="32853"/>
    <cellStyle name="Денежный 3 4 3 4 4" xfId="19846"/>
    <cellStyle name="Денежный 3 4 3 4 4 2" xfId="47352"/>
    <cellStyle name="Денежный 3 4 3 4 5" xfId="11840"/>
    <cellStyle name="Денежный 3 4 3 4 5 2" xfId="39346"/>
    <cellStyle name="Денежный 3 4 3 4 6" xfId="30363"/>
    <cellStyle name="Денежный 3 4 3 5" xfId="1785"/>
    <cellStyle name="Денежный 3 4 3 5 2" xfId="8278"/>
    <cellStyle name="Денежный 3 4 3 5 2 2" xfId="25267"/>
    <cellStyle name="Денежный 3 4 3 5 2 2 2" xfId="52773"/>
    <cellStyle name="Денежный 3 4 3 5 2 3" xfId="35784"/>
    <cellStyle name="Денежный 3 4 3 5 3" xfId="18774"/>
    <cellStyle name="Денежный 3 4 3 5 3 2" xfId="46280"/>
    <cellStyle name="Денежный 3 4 3 5 4" xfId="14771"/>
    <cellStyle name="Денежный 3 4 3 5 4 2" xfId="42277"/>
    <cellStyle name="Денежный 3 4 3 5 5" xfId="29291"/>
    <cellStyle name="Денежный 3 4 3 6" xfId="6860"/>
    <cellStyle name="Денежный 3 4 3 6 2" xfId="23849"/>
    <cellStyle name="Денежный 3 4 3 6 2 2" xfId="51355"/>
    <cellStyle name="Денежный 3 4 3 6 3" xfId="13353"/>
    <cellStyle name="Денежный 3 4 3 6 3 2" xfId="40859"/>
    <cellStyle name="Денежный 3 4 3 6 4" xfId="34366"/>
    <cellStyle name="Денежный 3 4 3 7" xfId="4275"/>
    <cellStyle name="Денежный 3 4 3 7 2" xfId="21264"/>
    <cellStyle name="Денежный 3 4 3 7 2 2" xfId="48770"/>
    <cellStyle name="Денежный 3 4 3 7 3" xfId="31781"/>
    <cellStyle name="Денежный 3 4 3 8" xfId="17356"/>
    <cellStyle name="Денежный 3 4 3 8 2" xfId="44862"/>
    <cellStyle name="Денежный 3 4 3 9" xfId="10768"/>
    <cellStyle name="Денежный 3 4 3 9 2" xfId="38274"/>
    <cellStyle name="Денежный 3 4 4" xfId="460"/>
    <cellStyle name="Денежный 3 4 4 10" xfId="27966"/>
    <cellStyle name="Денежный 3 4 4 2" xfId="1439"/>
    <cellStyle name="Денежный 3 4 4 2 2" xfId="3929"/>
    <cellStyle name="Денежный 3 4 4 2 2 2" xfId="10422"/>
    <cellStyle name="Денежный 3 4 4 2 2 2 2" xfId="27411"/>
    <cellStyle name="Денежный 3 4 4 2 2 2 2 2" xfId="54917"/>
    <cellStyle name="Денежный 3 4 4 2 2 2 3" xfId="16915"/>
    <cellStyle name="Денежный 3 4 4 2 2 2 3 2" xfId="44421"/>
    <cellStyle name="Денежный 3 4 4 2 2 2 4" xfId="37928"/>
    <cellStyle name="Денежный 3 4 4 2 2 3" xfId="6419"/>
    <cellStyle name="Денежный 3 4 4 2 2 3 2" xfId="23408"/>
    <cellStyle name="Денежный 3 4 4 2 2 3 2 2" xfId="50914"/>
    <cellStyle name="Денежный 3 4 4 2 2 3 3" xfId="33925"/>
    <cellStyle name="Денежный 3 4 4 2 2 4" xfId="20918"/>
    <cellStyle name="Денежный 3 4 4 2 2 4 2" xfId="48424"/>
    <cellStyle name="Денежный 3 4 4 2 2 5" xfId="12912"/>
    <cellStyle name="Денежный 3 4 4 2 2 5 2" xfId="40418"/>
    <cellStyle name="Денежный 3 4 4 2 2 6" xfId="31435"/>
    <cellStyle name="Денежный 3 4 4 2 3" xfId="2416"/>
    <cellStyle name="Денежный 3 4 4 2 3 2" xfId="8909"/>
    <cellStyle name="Денежный 3 4 4 2 3 2 2" xfId="25898"/>
    <cellStyle name="Денежный 3 4 4 2 3 2 2 2" xfId="53404"/>
    <cellStyle name="Денежный 3 4 4 2 3 2 3" xfId="36415"/>
    <cellStyle name="Денежный 3 4 4 2 3 3" xfId="19405"/>
    <cellStyle name="Денежный 3 4 4 2 3 3 2" xfId="46911"/>
    <cellStyle name="Денежный 3 4 4 2 3 4" xfId="15402"/>
    <cellStyle name="Денежный 3 4 4 2 3 4 2" xfId="42908"/>
    <cellStyle name="Денежный 3 4 4 2 3 5" xfId="29922"/>
    <cellStyle name="Денежный 3 4 4 2 4" xfId="7932"/>
    <cellStyle name="Денежный 3 4 4 2 4 2" xfId="24921"/>
    <cellStyle name="Денежный 3 4 4 2 4 2 2" xfId="52427"/>
    <cellStyle name="Денежный 3 4 4 2 4 3" xfId="14425"/>
    <cellStyle name="Денежный 3 4 4 2 4 3 2" xfId="41931"/>
    <cellStyle name="Денежный 3 4 4 2 4 4" xfId="35438"/>
    <cellStyle name="Денежный 3 4 4 2 5" xfId="4906"/>
    <cellStyle name="Денежный 3 4 4 2 5 2" xfId="21895"/>
    <cellStyle name="Денежный 3 4 4 2 5 2 2" xfId="49401"/>
    <cellStyle name="Денежный 3 4 4 2 5 3" xfId="32412"/>
    <cellStyle name="Денежный 3 4 4 2 6" xfId="18428"/>
    <cellStyle name="Денежный 3 4 4 2 6 2" xfId="45934"/>
    <cellStyle name="Денежный 3 4 4 2 7" xfId="11399"/>
    <cellStyle name="Денежный 3 4 4 2 7 2" xfId="38905"/>
    <cellStyle name="Денежный 3 4 4 2 8" xfId="28945"/>
    <cellStyle name="Денежный 3 4 4 3" xfId="903"/>
    <cellStyle name="Денежный 3 4 4 3 2" xfId="3393"/>
    <cellStyle name="Денежный 3 4 4 3 2 2" xfId="9886"/>
    <cellStyle name="Денежный 3 4 4 3 2 2 2" xfId="26875"/>
    <cellStyle name="Денежный 3 4 4 3 2 2 2 2" xfId="54381"/>
    <cellStyle name="Денежный 3 4 4 3 2 2 3" xfId="37392"/>
    <cellStyle name="Денежный 3 4 4 3 2 3" xfId="20382"/>
    <cellStyle name="Денежный 3 4 4 3 2 3 2" xfId="47888"/>
    <cellStyle name="Денежный 3 4 4 3 2 4" xfId="16379"/>
    <cellStyle name="Денежный 3 4 4 3 2 4 2" xfId="43885"/>
    <cellStyle name="Денежный 3 4 4 3 2 5" xfId="30899"/>
    <cellStyle name="Денежный 3 4 4 3 3" xfId="7396"/>
    <cellStyle name="Денежный 3 4 4 3 3 2" xfId="24385"/>
    <cellStyle name="Денежный 3 4 4 3 3 2 2" xfId="51891"/>
    <cellStyle name="Денежный 3 4 4 3 3 3" xfId="13889"/>
    <cellStyle name="Денежный 3 4 4 3 3 3 2" xfId="41395"/>
    <cellStyle name="Денежный 3 4 4 3 3 4" xfId="34902"/>
    <cellStyle name="Денежный 3 4 4 3 4" xfId="5883"/>
    <cellStyle name="Денежный 3 4 4 3 4 2" xfId="22872"/>
    <cellStyle name="Денежный 3 4 4 3 4 2 2" xfId="50378"/>
    <cellStyle name="Денежный 3 4 4 3 4 3" xfId="33389"/>
    <cellStyle name="Денежный 3 4 4 3 5" xfId="17892"/>
    <cellStyle name="Денежный 3 4 4 3 5 2" xfId="45398"/>
    <cellStyle name="Денежный 3 4 4 3 6" xfId="12376"/>
    <cellStyle name="Денежный 3 4 4 3 6 2" xfId="39882"/>
    <cellStyle name="Денежный 3 4 4 3 7" xfId="28409"/>
    <cellStyle name="Денежный 3 4 4 4" xfId="2952"/>
    <cellStyle name="Денежный 3 4 4 4 2" xfId="9445"/>
    <cellStyle name="Денежный 3 4 4 4 2 2" xfId="26434"/>
    <cellStyle name="Денежный 3 4 4 4 2 2 2" xfId="53940"/>
    <cellStyle name="Денежный 3 4 4 4 2 3" xfId="15938"/>
    <cellStyle name="Денежный 3 4 4 4 2 3 2" xfId="43444"/>
    <cellStyle name="Денежный 3 4 4 4 2 4" xfId="36951"/>
    <cellStyle name="Денежный 3 4 4 4 3" xfId="5442"/>
    <cellStyle name="Денежный 3 4 4 4 3 2" xfId="22431"/>
    <cellStyle name="Денежный 3 4 4 4 3 2 2" xfId="49937"/>
    <cellStyle name="Денежный 3 4 4 4 3 3" xfId="32948"/>
    <cellStyle name="Денежный 3 4 4 4 4" xfId="19941"/>
    <cellStyle name="Денежный 3 4 4 4 4 2" xfId="47447"/>
    <cellStyle name="Денежный 3 4 4 4 5" xfId="11935"/>
    <cellStyle name="Денежный 3 4 4 4 5 2" xfId="39441"/>
    <cellStyle name="Денежный 3 4 4 4 6" xfId="30458"/>
    <cellStyle name="Денежный 3 4 4 5" xfId="1880"/>
    <cellStyle name="Денежный 3 4 4 5 2" xfId="8373"/>
    <cellStyle name="Денежный 3 4 4 5 2 2" xfId="25362"/>
    <cellStyle name="Денежный 3 4 4 5 2 2 2" xfId="52868"/>
    <cellStyle name="Денежный 3 4 4 5 2 3" xfId="35879"/>
    <cellStyle name="Денежный 3 4 4 5 3" xfId="18869"/>
    <cellStyle name="Денежный 3 4 4 5 3 2" xfId="46375"/>
    <cellStyle name="Денежный 3 4 4 5 4" xfId="14866"/>
    <cellStyle name="Денежный 3 4 4 5 4 2" xfId="42372"/>
    <cellStyle name="Денежный 3 4 4 5 5" xfId="29386"/>
    <cellStyle name="Денежный 3 4 4 6" xfId="6955"/>
    <cellStyle name="Денежный 3 4 4 6 2" xfId="23944"/>
    <cellStyle name="Денежный 3 4 4 6 2 2" xfId="51450"/>
    <cellStyle name="Денежный 3 4 4 6 3" xfId="13448"/>
    <cellStyle name="Денежный 3 4 4 6 3 2" xfId="40954"/>
    <cellStyle name="Денежный 3 4 4 6 4" xfId="34461"/>
    <cellStyle name="Денежный 3 4 4 7" xfId="4370"/>
    <cellStyle name="Денежный 3 4 4 7 2" xfId="21359"/>
    <cellStyle name="Денежный 3 4 4 7 2 2" xfId="48865"/>
    <cellStyle name="Денежный 3 4 4 7 3" xfId="31876"/>
    <cellStyle name="Денежный 3 4 4 8" xfId="17451"/>
    <cellStyle name="Денежный 3 4 4 8 2" xfId="44957"/>
    <cellStyle name="Денежный 3 4 4 9" xfId="10863"/>
    <cellStyle name="Денежный 3 4 4 9 2" xfId="38369"/>
    <cellStyle name="Денежный 3 4 5" xfId="555"/>
    <cellStyle name="Денежный 3 4 5 10" xfId="28061"/>
    <cellStyle name="Денежный 3 4 5 2" xfId="1534"/>
    <cellStyle name="Денежный 3 4 5 2 2" xfId="4024"/>
    <cellStyle name="Денежный 3 4 5 2 2 2" xfId="10517"/>
    <cellStyle name="Денежный 3 4 5 2 2 2 2" xfId="27506"/>
    <cellStyle name="Денежный 3 4 5 2 2 2 2 2" xfId="55012"/>
    <cellStyle name="Денежный 3 4 5 2 2 2 3" xfId="17010"/>
    <cellStyle name="Денежный 3 4 5 2 2 2 3 2" xfId="44516"/>
    <cellStyle name="Денежный 3 4 5 2 2 2 4" xfId="38023"/>
    <cellStyle name="Денежный 3 4 5 2 2 3" xfId="6514"/>
    <cellStyle name="Денежный 3 4 5 2 2 3 2" xfId="23503"/>
    <cellStyle name="Денежный 3 4 5 2 2 3 2 2" xfId="51009"/>
    <cellStyle name="Денежный 3 4 5 2 2 3 3" xfId="34020"/>
    <cellStyle name="Денежный 3 4 5 2 2 4" xfId="21013"/>
    <cellStyle name="Денежный 3 4 5 2 2 4 2" xfId="48519"/>
    <cellStyle name="Денежный 3 4 5 2 2 5" xfId="13007"/>
    <cellStyle name="Денежный 3 4 5 2 2 5 2" xfId="40513"/>
    <cellStyle name="Денежный 3 4 5 2 2 6" xfId="31530"/>
    <cellStyle name="Денежный 3 4 5 2 3" xfId="2511"/>
    <cellStyle name="Денежный 3 4 5 2 3 2" xfId="9004"/>
    <cellStyle name="Денежный 3 4 5 2 3 2 2" xfId="25993"/>
    <cellStyle name="Денежный 3 4 5 2 3 2 2 2" xfId="53499"/>
    <cellStyle name="Денежный 3 4 5 2 3 2 3" xfId="36510"/>
    <cellStyle name="Денежный 3 4 5 2 3 3" xfId="19500"/>
    <cellStyle name="Денежный 3 4 5 2 3 3 2" xfId="47006"/>
    <cellStyle name="Денежный 3 4 5 2 3 4" xfId="15497"/>
    <cellStyle name="Денежный 3 4 5 2 3 4 2" xfId="43003"/>
    <cellStyle name="Денежный 3 4 5 2 3 5" xfId="30017"/>
    <cellStyle name="Денежный 3 4 5 2 4" xfId="8027"/>
    <cellStyle name="Денежный 3 4 5 2 4 2" xfId="25016"/>
    <cellStyle name="Денежный 3 4 5 2 4 2 2" xfId="52522"/>
    <cellStyle name="Денежный 3 4 5 2 4 3" xfId="14520"/>
    <cellStyle name="Денежный 3 4 5 2 4 3 2" xfId="42026"/>
    <cellStyle name="Денежный 3 4 5 2 4 4" xfId="35533"/>
    <cellStyle name="Денежный 3 4 5 2 5" xfId="5001"/>
    <cellStyle name="Денежный 3 4 5 2 5 2" xfId="21990"/>
    <cellStyle name="Денежный 3 4 5 2 5 2 2" xfId="49496"/>
    <cellStyle name="Денежный 3 4 5 2 5 3" xfId="32507"/>
    <cellStyle name="Денежный 3 4 5 2 6" xfId="18523"/>
    <cellStyle name="Денежный 3 4 5 2 6 2" xfId="46029"/>
    <cellStyle name="Денежный 3 4 5 2 7" xfId="11494"/>
    <cellStyle name="Денежный 3 4 5 2 7 2" xfId="39000"/>
    <cellStyle name="Денежный 3 4 5 2 8" xfId="29040"/>
    <cellStyle name="Денежный 3 4 5 3" xfId="998"/>
    <cellStyle name="Денежный 3 4 5 3 2" xfId="3488"/>
    <cellStyle name="Денежный 3 4 5 3 2 2" xfId="9981"/>
    <cellStyle name="Денежный 3 4 5 3 2 2 2" xfId="26970"/>
    <cellStyle name="Денежный 3 4 5 3 2 2 2 2" xfId="54476"/>
    <cellStyle name="Денежный 3 4 5 3 2 2 3" xfId="37487"/>
    <cellStyle name="Денежный 3 4 5 3 2 3" xfId="20477"/>
    <cellStyle name="Денежный 3 4 5 3 2 3 2" xfId="47983"/>
    <cellStyle name="Денежный 3 4 5 3 2 4" xfId="16474"/>
    <cellStyle name="Денежный 3 4 5 3 2 4 2" xfId="43980"/>
    <cellStyle name="Денежный 3 4 5 3 2 5" xfId="30994"/>
    <cellStyle name="Денежный 3 4 5 3 3" xfId="7491"/>
    <cellStyle name="Денежный 3 4 5 3 3 2" xfId="24480"/>
    <cellStyle name="Денежный 3 4 5 3 3 2 2" xfId="51986"/>
    <cellStyle name="Денежный 3 4 5 3 3 3" xfId="13984"/>
    <cellStyle name="Денежный 3 4 5 3 3 3 2" xfId="41490"/>
    <cellStyle name="Денежный 3 4 5 3 3 4" xfId="34997"/>
    <cellStyle name="Денежный 3 4 5 3 4" xfId="5978"/>
    <cellStyle name="Денежный 3 4 5 3 4 2" xfId="22967"/>
    <cellStyle name="Денежный 3 4 5 3 4 2 2" xfId="50473"/>
    <cellStyle name="Денежный 3 4 5 3 4 3" xfId="33484"/>
    <cellStyle name="Денежный 3 4 5 3 5" xfId="17987"/>
    <cellStyle name="Денежный 3 4 5 3 5 2" xfId="45493"/>
    <cellStyle name="Денежный 3 4 5 3 6" xfId="12471"/>
    <cellStyle name="Денежный 3 4 5 3 6 2" xfId="39977"/>
    <cellStyle name="Денежный 3 4 5 3 7" xfId="28504"/>
    <cellStyle name="Денежный 3 4 5 4" xfId="3047"/>
    <cellStyle name="Денежный 3 4 5 4 2" xfId="9540"/>
    <cellStyle name="Денежный 3 4 5 4 2 2" xfId="26529"/>
    <cellStyle name="Денежный 3 4 5 4 2 2 2" xfId="54035"/>
    <cellStyle name="Денежный 3 4 5 4 2 3" xfId="16033"/>
    <cellStyle name="Денежный 3 4 5 4 2 3 2" xfId="43539"/>
    <cellStyle name="Денежный 3 4 5 4 2 4" xfId="37046"/>
    <cellStyle name="Денежный 3 4 5 4 3" xfId="5537"/>
    <cellStyle name="Денежный 3 4 5 4 3 2" xfId="22526"/>
    <cellStyle name="Денежный 3 4 5 4 3 2 2" xfId="50032"/>
    <cellStyle name="Денежный 3 4 5 4 3 3" xfId="33043"/>
    <cellStyle name="Денежный 3 4 5 4 4" xfId="20036"/>
    <cellStyle name="Денежный 3 4 5 4 4 2" xfId="47542"/>
    <cellStyle name="Денежный 3 4 5 4 5" xfId="12030"/>
    <cellStyle name="Денежный 3 4 5 4 5 2" xfId="39536"/>
    <cellStyle name="Денежный 3 4 5 4 6" xfId="30553"/>
    <cellStyle name="Денежный 3 4 5 5" xfId="1975"/>
    <cellStyle name="Денежный 3 4 5 5 2" xfId="8468"/>
    <cellStyle name="Денежный 3 4 5 5 2 2" xfId="25457"/>
    <cellStyle name="Денежный 3 4 5 5 2 2 2" xfId="52963"/>
    <cellStyle name="Денежный 3 4 5 5 2 3" xfId="35974"/>
    <cellStyle name="Денежный 3 4 5 5 3" xfId="18964"/>
    <cellStyle name="Денежный 3 4 5 5 3 2" xfId="46470"/>
    <cellStyle name="Денежный 3 4 5 5 4" xfId="14961"/>
    <cellStyle name="Денежный 3 4 5 5 4 2" xfId="42467"/>
    <cellStyle name="Денежный 3 4 5 5 5" xfId="29481"/>
    <cellStyle name="Денежный 3 4 5 6" xfId="7050"/>
    <cellStyle name="Денежный 3 4 5 6 2" xfId="24039"/>
    <cellStyle name="Денежный 3 4 5 6 2 2" xfId="51545"/>
    <cellStyle name="Денежный 3 4 5 6 3" xfId="13543"/>
    <cellStyle name="Денежный 3 4 5 6 3 2" xfId="41049"/>
    <cellStyle name="Денежный 3 4 5 6 4" xfId="34556"/>
    <cellStyle name="Денежный 3 4 5 7" xfId="4465"/>
    <cellStyle name="Денежный 3 4 5 7 2" xfId="21454"/>
    <cellStyle name="Денежный 3 4 5 7 2 2" xfId="48960"/>
    <cellStyle name="Денежный 3 4 5 7 3" xfId="31971"/>
    <cellStyle name="Денежный 3 4 5 8" xfId="17546"/>
    <cellStyle name="Денежный 3 4 5 8 2" xfId="45052"/>
    <cellStyle name="Денежный 3 4 5 9" xfId="10958"/>
    <cellStyle name="Денежный 3 4 5 9 2" xfId="38464"/>
    <cellStyle name="Денежный 3 4 6" xfId="175"/>
    <cellStyle name="Денежный 3 4 6 2" xfId="1154"/>
    <cellStyle name="Денежный 3 4 6 2 2" xfId="3644"/>
    <cellStyle name="Денежный 3 4 6 2 2 2" xfId="10137"/>
    <cellStyle name="Денежный 3 4 6 2 2 2 2" xfId="27126"/>
    <cellStyle name="Денежный 3 4 6 2 2 2 2 2" xfId="54632"/>
    <cellStyle name="Денежный 3 4 6 2 2 2 3" xfId="37643"/>
    <cellStyle name="Денежный 3 4 6 2 2 3" xfId="20633"/>
    <cellStyle name="Денежный 3 4 6 2 2 3 2" xfId="48139"/>
    <cellStyle name="Денежный 3 4 6 2 2 4" xfId="16630"/>
    <cellStyle name="Денежный 3 4 6 2 2 4 2" xfId="44136"/>
    <cellStyle name="Денежный 3 4 6 2 2 5" xfId="31150"/>
    <cellStyle name="Денежный 3 4 6 2 3" xfId="7647"/>
    <cellStyle name="Денежный 3 4 6 2 3 2" xfId="24636"/>
    <cellStyle name="Денежный 3 4 6 2 3 2 2" xfId="52142"/>
    <cellStyle name="Денежный 3 4 6 2 3 3" xfId="14140"/>
    <cellStyle name="Денежный 3 4 6 2 3 3 2" xfId="41646"/>
    <cellStyle name="Денежный 3 4 6 2 3 4" xfId="35153"/>
    <cellStyle name="Денежный 3 4 6 2 4" xfId="6134"/>
    <cellStyle name="Денежный 3 4 6 2 4 2" xfId="23123"/>
    <cellStyle name="Денежный 3 4 6 2 4 2 2" xfId="50629"/>
    <cellStyle name="Денежный 3 4 6 2 4 3" xfId="33640"/>
    <cellStyle name="Денежный 3 4 6 2 5" xfId="18143"/>
    <cellStyle name="Денежный 3 4 6 2 5 2" xfId="45649"/>
    <cellStyle name="Денежный 3 4 6 2 6" xfId="12627"/>
    <cellStyle name="Денежный 3 4 6 2 6 2" xfId="40133"/>
    <cellStyle name="Денежный 3 4 6 2 7" xfId="28660"/>
    <cellStyle name="Денежный 3 4 6 3" xfId="2667"/>
    <cellStyle name="Денежный 3 4 6 3 2" xfId="9160"/>
    <cellStyle name="Денежный 3 4 6 3 2 2" xfId="26149"/>
    <cellStyle name="Денежный 3 4 6 3 2 2 2" xfId="53655"/>
    <cellStyle name="Денежный 3 4 6 3 2 3" xfId="15653"/>
    <cellStyle name="Денежный 3 4 6 3 2 3 2" xfId="43159"/>
    <cellStyle name="Денежный 3 4 6 3 2 4" xfId="36666"/>
    <cellStyle name="Денежный 3 4 6 3 3" xfId="5157"/>
    <cellStyle name="Денежный 3 4 6 3 3 2" xfId="22146"/>
    <cellStyle name="Денежный 3 4 6 3 3 2 2" xfId="49652"/>
    <cellStyle name="Денежный 3 4 6 3 3 3" xfId="32663"/>
    <cellStyle name="Денежный 3 4 6 3 4" xfId="19656"/>
    <cellStyle name="Денежный 3 4 6 3 4 2" xfId="47162"/>
    <cellStyle name="Денежный 3 4 6 3 5" xfId="11650"/>
    <cellStyle name="Денежный 3 4 6 3 5 2" xfId="39156"/>
    <cellStyle name="Денежный 3 4 6 3 6" xfId="30173"/>
    <cellStyle name="Денежный 3 4 6 4" xfId="2131"/>
    <cellStyle name="Денежный 3 4 6 4 2" xfId="8624"/>
    <cellStyle name="Денежный 3 4 6 4 2 2" xfId="25613"/>
    <cellStyle name="Денежный 3 4 6 4 2 2 2" xfId="53119"/>
    <cellStyle name="Денежный 3 4 6 4 2 3" xfId="36130"/>
    <cellStyle name="Денежный 3 4 6 4 3" xfId="19120"/>
    <cellStyle name="Денежный 3 4 6 4 3 2" xfId="46626"/>
    <cellStyle name="Денежный 3 4 6 4 4" xfId="15117"/>
    <cellStyle name="Денежный 3 4 6 4 4 2" xfId="42623"/>
    <cellStyle name="Денежный 3 4 6 4 5" xfId="29637"/>
    <cellStyle name="Денежный 3 4 6 5" xfId="6670"/>
    <cellStyle name="Денежный 3 4 6 5 2" xfId="23659"/>
    <cellStyle name="Денежный 3 4 6 5 2 2" xfId="51165"/>
    <cellStyle name="Денежный 3 4 6 5 3" xfId="13163"/>
    <cellStyle name="Денежный 3 4 6 5 3 2" xfId="40669"/>
    <cellStyle name="Денежный 3 4 6 5 4" xfId="34176"/>
    <cellStyle name="Денежный 3 4 6 6" xfId="4621"/>
    <cellStyle name="Денежный 3 4 6 6 2" xfId="21610"/>
    <cellStyle name="Денежный 3 4 6 6 2 2" xfId="49116"/>
    <cellStyle name="Денежный 3 4 6 6 3" xfId="32127"/>
    <cellStyle name="Денежный 3 4 6 7" xfId="17166"/>
    <cellStyle name="Денежный 3 4 6 7 2" xfId="44672"/>
    <cellStyle name="Денежный 3 4 6 8" xfId="11114"/>
    <cellStyle name="Денежный 3 4 6 8 2" xfId="38620"/>
    <cellStyle name="Денежный 3 4 6 9" xfId="27681"/>
    <cellStyle name="Денежный 3 4 7" xfId="1093"/>
    <cellStyle name="Денежный 3 4 7 2" xfId="3583"/>
    <cellStyle name="Денежный 3 4 7 2 2" xfId="10076"/>
    <cellStyle name="Денежный 3 4 7 2 2 2" xfId="27065"/>
    <cellStyle name="Денежный 3 4 7 2 2 2 2" xfId="54571"/>
    <cellStyle name="Денежный 3 4 7 2 2 3" xfId="16569"/>
    <cellStyle name="Денежный 3 4 7 2 2 3 2" xfId="44075"/>
    <cellStyle name="Денежный 3 4 7 2 2 4" xfId="37582"/>
    <cellStyle name="Денежный 3 4 7 2 3" xfId="6073"/>
    <cellStyle name="Денежный 3 4 7 2 3 2" xfId="23062"/>
    <cellStyle name="Денежный 3 4 7 2 3 2 2" xfId="50568"/>
    <cellStyle name="Денежный 3 4 7 2 3 3" xfId="33579"/>
    <cellStyle name="Денежный 3 4 7 2 4" xfId="20572"/>
    <cellStyle name="Денежный 3 4 7 2 4 2" xfId="48078"/>
    <cellStyle name="Денежный 3 4 7 2 5" xfId="12566"/>
    <cellStyle name="Денежный 3 4 7 2 5 2" xfId="40072"/>
    <cellStyle name="Денежный 3 4 7 2 6" xfId="31089"/>
    <cellStyle name="Денежный 3 4 7 3" xfId="2070"/>
    <cellStyle name="Денежный 3 4 7 3 2" xfId="8563"/>
    <cellStyle name="Денежный 3 4 7 3 2 2" xfId="25552"/>
    <cellStyle name="Денежный 3 4 7 3 2 2 2" xfId="53058"/>
    <cellStyle name="Денежный 3 4 7 3 2 3" xfId="36069"/>
    <cellStyle name="Денежный 3 4 7 3 3" xfId="19059"/>
    <cellStyle name="Денежный 3 4 7 3 3 2" xfId="46565"/>
    <cellStyle name="Денежный 3 4 7 3 4" xfId="15056"/>
    <cellStyle name="Денежный 3 4 7 3 4 2" xfId="42562"/>
    <cellStyle name="Денежный 3 4 7 3 5" xfId="29576"/>
    <cellStyle name="Денежный 3 4 7 4" xfId="7586"/>
    <cellStyle name="Денежный 3 4 7 4 2" xfId="24575"/>
    <cellStyle name="Денежный 3 4 7 4 2 2" xfId="52081"/>
    <cellStyle name="Денежный 3 4 7 4 3" xfId="14079"/>
    <cellStyle name="Денежный 3 4 7 4 3 2" xfId="41585"/>
    <cellStyle name="Денежный 3 4 7 4 4" xfId="35092"/>
    <cellStyle name="Денежный 3 4 7 5" xfId="4560"/>
    <cellStyle name="Денежный 3 4 7 5 2" xfId="21549"/>
    <cellStyle name="Денежный 3 4 7 5 2 2" xfId="49055"/>
    <cellStyle name="Денежный 3 4 7 5 3" xfId="32066"/>
    <cellStyle name="Денежный 3 4 7 6" xfId="18082"/>
    <cellStyle name="Денежный 3 4 7 6 2" xfId="45588"/>
    <cellStyle name="Денежный 3 4 7 7" xfId="11053"/>
    <cellStyle name="Денежный 3 4 7 7 2" xfId="38559"/>
    <cellStyle name="Денежный 3 4 7 8" xfId="28599"/>
    <cellStyle name="Денежный 3 4 8" xfId="618"/>
    <cellStyle name="Денежный 3 4 8 2" xfId="3108"/>
    <cellStyle name="Денежный 3 4 8 2 2" xfId="9601"/>
    <cellStyle name="Денежный 3 4 8 2 2 2" xfId="26590"/>
    <cellStyle name="Денежный 3 4 8 2 2 2 2" xfId="54096"/>
    <cellStyle name="Денежный 3 4 8 2 2 3" xfId="37107"/>
    <cellStyle name="Денежный 3 4 8 2 3" xfId="20097"/>
    <cellStyle name="Денежный 3 4 8 2 3 2" xfId="47603"/>
    <cellStyle name="Денежный 3 4 8 2 4" xfId="16094"/>
    <cellStyle name="Денежный 3 4 8 2 4 2" xfId="43600"/>
    <cellStyle name="Денежный 3 4 8 2 5" xfId="30614"/>
    <cellStyle name="Денежный 3 4 8 3" xfId="7111"/>
    <cellStyle name="Денежный 3 4 8 3 2" xfId="24100"/>
    <cellStyle name="Денежный 3 4 8 3 2 2" xfId="51606"/>
    <cellStyle name="Денежный 3 4 8 3 3" xfId="13604"/>
    <cellStyle name="Денежный 3 4 8 3 3 2" xfId="41110"/>
    <cellStyle name="Денежный 3 4 8 3 4" xfId="34617"/>
    <cellStyle name="Денежный 3 4 8 4" xfId="5598"/>
    <cellStyle name="Денежный 3 4 8 4 2" xfId="22587"/>
    <cellStyle name="Денежный 3 4 8 4 2 2" xfId="50093"/>
    <cellStyle name="Денежный 3 4 8 4 3" xfId="33104"/>
    <cellStyle name="Денежный 3 4 8 5" xfId="17607"/>
    <cellStyle name="Денежный 3 4 8 5 2" xfId="45113"/>
    <cellStyle name="Денежный 3 4 8 6" xfId="12091"/>
    <cellStyle name="Денежный 3 4 8 6 2" xfId="39597"/>
    <cellStyle name="Денежный 3 4 8 7" xfId="28124"/>
    <cellStyle name="Денежный 3 4 9" xfId="2606"/>
    <cellStyle name="Денежный 3 4 9 2" xfId="9099"/>
    <cellStyle name="Денежный 3 4 9 2 2" xfId="26088"/>
    <cellStyle name="Денежный 3 4 9 2 2 2" xfId="53594"/>
    <cellStyle name="Денежный 3 4 9 2 3" xfId="15592"/>
    <cellStyle name="Денежный 3 4 9 2 3 2" xfId="43098"/>
    <cellStyle name="Денежный 3 4 9 2 4" xfId="36605"/>
    <cellStyle name="Денежный 3 4 9 3" xfId="5096"/>
    <cellStyle name="Денежный 3 4 9 3 2" xfId="22085"/>
    <cellStyle name="Денежный 3 4 9 3 2 2" xfId="49591"/>
    <cellStyle name="Денежный 3 4 9 3 3" xfId="32602"/>
    <cellStyle name="Денежный 3 4 9 4" xfId="19595"/>
    <cellStyle name="Денежный 3 4 9 4 2" xfId="47101"/>
    <cellStyle name="Денежный 3 4 9 5" xfId="11589"/>
    <cellStyle name="Денежный 3 4 9 5 2" xfId="39095"/>
    <cellStyle name="Денежный 3 4 9 6" xfId="30112"/>
    <cellStyle name="Денежный 3 5" xfId="86"/>
    <cellStyle name="Денежный 3 5 10" xfId="6581"/>
    <cellStyle name="Денежный 3 5 10 2" xfId="23570"/>
    <cellStyle name="Денежный 3 5 10 2 2" xfId="51076"/>
    <cellStyle name="Денежный 3 5 10 3" xfId="13074"/>
    <cellStyle name="Денежный 3 5 10 3 2" xfId="40580"/>
    <cellStyle name="Денежный 3 5 10 4" xfId="34087"/>
    <cellStyle name="Денежный 3 5 11" xfId="4152"/>
    <cellStyle name="Денежный 3 5 11 2" xfId="21141"/>
    <cellStyle name="Денежный 3 5 11 2 2" xfId="48647"/>
    <cellStyle name="Денежный 3 5 11 3" xfId="31658"/>
    <cellStyle name="Денежный 3 5 12" xfId="17077"/>
    <cellStyle name="Денежный 3 5 12 2" xfId="44583"/>
    <cellStyle name="Денежный 3 5 13" xfId="10645"/>
    <cellStyle name="Денежный 3 5 13 2" xfId="38151"/>
    <cellStyle name="Денежный 3 5 14" xfId="27592"/>
    <cellStyle name="Денежный 3 5 2" xfId="337"/>
    <cellStyle name="Денежный 3 5 2 10" xfId="27843"/>
    <cellStyle name="Денежный 3 5 2 2" xfId="1316"/>
    <cellStyle name="Денежный 3 5 2 2 2" xfId="3806"/>
    <cellStyle name="Денежный 3 5 2 2 2 2" xfId="10299"/>
    <cellStyle name="Денежный 3 5 2 2 2 2 2" xfId="27288"/>
    <cellStyle name="Денежный 3 5 2 2 2 2 2 2" xfId="54794"/>
    <cellStyle name="Денежный 3 5 2 2 2 2 3" xfId="16792"/>
    <cellStyle name="Денежный 3 5 2 2 2 2 3 2" xfId="44298"/>
    <cellStyle name="Денежный 3 5 2 2 2 2 4" xfId="37805"/>
    <cellStyle name="Денежный 3 5 2 2 2 3" xfId="6296"/>
    <cellStyle name="Денежный 3 5 2 2 2 3 2" xfId="23285"/>
    <cellStyle name="Денежный 3 5 2 2 2 3 2 2" xfId="50791"/>
    <cellStyle name="Денежный 3 5 2 2 2 3 3" xfId="33802"/>
    <cellStyle name="Денежный 3 5 2 2 2 4" xfId="20795"/>
    <cellStyle name="Денежный 3 5 2 2 2 4 2" xfId="48301"/>
    <cellStyle name="Денежный 3 5 2 2 2 5" xfId="12789"/>
    <cellStyle name="Денежный 3 5 2 2 2 5 2" xfId="40295"/>
    <cellStyle name="Денежный 3 5 2 2 2 6" xfId="31312"/>
    <cellStyle name="Денежный 3 5 2 2 3" xfId="2293"/>
    <cellStyle name="Денежный 3 5 2 2 3 2" xfId="8786"/>
    <cellStyle name="Денежный 3 5 2 2 3 2 2" xfId="25775"/>
    <cellStyle name="Денежный 3 5 2 2 3 2 2 2" xfId="53281"/>
    <cellStyle name="Денежный 3 5 2 2 3 2 3" xfId="36292"/>
    <cellStyle name="Денежный 3 5 2 2 3 3" xfId="19282"/>
    <cellStyle name="Денежный 3 5 2 2 3 3 2" xfId="46788"/>
    <cellStyle name="Денежный 3 5 2 2 3 4" xfId="15279"/>
    <cellStyle name="Денежный 3 5 2 2 3 4 2" xfId="42785"/>
    <cellStyle name="Денежный 3 5 2 2 3 5" xfId="29799"/>
    <cellStyle name="Денежный 3 5 2 2 4" xfId="7809"/>
    <cellStyle name="Денежный 3 5 2 2 4 2" xfId="24798"/>
    <cellStyle name="Денежный 3 5 2 2 4 2 2" xfId="52304"/>
    <cellStyle name="Денежный 3 5 2 2 4 3" xfId="14302"/>
    <cellStyle name="Денежный 3 5 2 2 4 3 2" xfId="41808"/>
    <cellStyle name="Денежный 3 5 2 2 4 4" xfId="35315"/>
    <cellStyle name="Денежный 3 5 2 2 5" xfId="4783"/>
    <cellStyle name="Денежный 3 5 2 2 5 2" xfId="21772"/>
    <cellStyle name="Денежный 3 5 2 2 5 2 2" xfId="49278"/>
    <cellStyle name="Денежный 3 5 2 2 5 3" xfId="32289"/>
    <cellStyle name="Денежный 3 5 2 2 6" xfId="18305"/>
    <cellStyle name="Денежный 3 5 2 2 6 2" xfId="45811"/>
    <cellStyle name="Денежный 3 5 2 2 7" xfId="11276"/>
    <cellStyle name="Денежный 3 5 2 2 7 2" xfId="38782"/>
    <cellStyle name="Денежный 3 5 2 2 8" xfId="28822"/>
    <cellStyle name="Денежный 3 5 2 3" xfId="780"/>
    <cellStyle name="Денежный 3 5 2 3 2" xfId="3270"/>
    <cellStyle name="Денежный 3 5 2 3 2 2" xfId="9763"/>
    <cellStyle name="Денежный 3 5 2 3 2 2 2" xfId="26752"/>
    <cellStyle name="Денежный 3 5 2 3 2 2 2 2" xfId="54258"/>
    <cellStyle name="Денежный 3 5 2 3 2 2 3" xfId="37269"/>
    <cellStyle name="Денежный 3 5 2 3 2 3" xfId="20259"/>
    <cellStyle name="Денежный 3 5 2 3 2 3 2" xfId="47765"/>
    <cellStyle name="Денежный 3 5 2 3 2 4" xfId="16256"/>
    <cellStyle name="Денежный 3 5 2 3 2 4 2" xfId="43762"/>
    <cellStyle name="Денежный 3 5 2 3 2 5" xfId="30776"/>
    <cellStyle name="Денежный 3 5 2 3 3" xfId="7273"/>
    <cellStyle name="Денежный 3 5 2 3 3 2" xfId="24262"/>
    <cellStyle name="Денежный 3 5 2 3 3 2 2" xfId="51768"/>
    <cellStyle name="Денежный 3 5 2 3 3 3" xfId="13766"/>
    <cellStyle name="Денежный 3 5 2 3 3 3 2" xfId="41272"/>
    <cellStyle name="Денежный 3 5 2 3 3 4" xfId="34779"/>
    <cellStyle name="Денежный 3 5 2 3 4" xfId="5760"/>
    <cellStyle name="Денежный 3 5 2 3 4 2" xfId="22749"/>
    <cellStyle name="Денежный 3 5 2 3 4 2 2" xfId="50255"/>
    <cellStyle name="Денежный 3 5 2 3 4 3" xfId="33266"/>
    <cellStyle name="Денежный 3 5 2 3 5" xfId="17769"/>
    <cellStyle name="Денежный 3 5 2 3 5 2" xfId="45275"/>
    <cellStyle name="Денежный 3 5 2 3 6" xfId="12253"/>
    <cellStyle name="Денежный 3 5 2 3 6 2" xfId="39759"/>
    <cellStyle name="Денежный 3 5 2 3 7" xfId="28286"/>
    <cellStyle name="Денежный 3 5 2 4" xfId="2829"/>
    <cellStyle name="Денежный 3 5 2 4 2" xfId="9322"/>
    <cellStyle name="Денежный 3 5 2 4 2 2" xfId="26311"/>
    <cellStyle name="Денежный 3 5 2 4 2 2 2" xfId="53817"/>
    <cellStyle name="Денежный 3 5 2 4 2 3" xfId="15815"/>
    <cellStyle name="Денежный 3 5 2 4 2 3 2" xfId="43321"/>
    <cellStyle name="Денежный 3 5 2 4 2 4" xfId="36828"/>
    <cellStyle name="Денежный 3 5 2 4 3" xfId="5319"/>
    <cellStyle name="Денежный 3 5 2 4 3 2" xfId="22308"/>
    <cellStyle name="Денежный 3 5 2 4 3 2 2" xfId="49814"/>
    <cellStyle name="Денежный 3 5 2 4 3 3" xfId="32825"/>
    <cellStyle name="Денежный 3 5 2 4 4" xfId="19818"/>
    <cellStyle name="Денежный 3 5 2 4 4 2" xfId="47324"/>
    <cellStyle name="Денежный 3 5 2 4 5" xfId="11812"/>
    <cellStyle name="Денежный 3 5 2 4 5 2" xfId="39318"/>
    <cellStyle name="Денежный 3 5 2 4 6" xfId="30335"/>
    <cellStyle name="Денежный 3 5 2 5" xfId="1757"/>
    <cellStyle name="Денежный 3 5 2 5 2" xfId="8250"/>
    <cellStyle name="Денежный 3 5 2 5 2 2" xfId="25239"/>
    <cellStyle name="Денежный 3 5 2 5 2 2 2" xfId="52745"/>
    <cellStyle name="Денежный 3 5 2 5 2 3" xfId="35756"/>
    <cellStyle name="Денежный 3 5 2 5 3" xfId="18746"/>
    <cellStyle name="Денежный 3 5 2 5 3 2" xfId="46252"/>
    <cellStyle name="Денежный 3 5 2 5 4" xfId="14743"/>
    <cellStyle name="Денежный 3 5 2 5 4 2" xfId="42249"/>
    <cellStyle name="Денежный 3 5 2 5 5" xfId="29263"/>
    <cellStyle name="Денежный 3 5 2 6" xfId="6832"/>
    <cellStyle name="Денежный 3 5 2 6 2" xfId="23821"/>
    <cellStyle name="Денежный 3 5 2 6 2 2" xfId="51327"/>
    <cellStyle name="Денежный 3 5 2 6 3" xfId="13325"/>
    <cellStyle name="Денежный 3 5 2 6 3 2" xfId="40831"/>
    <cellStyle name="Денежный 3 5 2 6 4" xfId="34338"/>
    <cellStyle name="Денежный 3 5 2 7" xfId="4247"/>
    <cellStyle name="Денежный 3 5 2 7 2" xfId="21236"/>
    <cellStyle name="Денежный 3 5 2 7 2 2" xfId="48742"/>
    <cellStyle name="Денежный 3 5 2 7 3" xfId="31753"/>
    <cellStyle name="Денежный 3 5 2 8" xfId="17328"/>
    <cellStyle name="Денежный 3 5 2 8 2" xfId="44834"/>
    <cellStyle name="Денежный 3 5 2 9" xfId="10740"/>
    <cellStyle name="Денежный 3 5 2 9 2" xfId="38246"/>
    <cellStyle name="Денежный 3 5 3" xfId="432"/>
    <cellStyle name="Денежный 3 5 3 10" xfId="27938"/>
    <cellStyle name="Денежный 3 5 3 2" xfId="1411"/>
    <cellStyle name="Денежный 3 5 3 2 2" xfId="3901"/>
    <cellStyle name="Денежный 3 5 3 2 2 2" xfId="10394"/>
    <cellStyle name="Денежный 3 5 3 2 2 2 2" xfId="27383"/>
    <cellStyle name="Денежный 3 5 3 2 2 2 2 2" xfId="54889"/>
    <cellStyle name="Денежный 3 5 3 2 2 2 3" xfId="16887"/>
    <cellStyle name="Денежный 3 5 3 2 2 2 3 2" xfId="44393"/>
    <cellStyle name="Денежный 3 5 3 2 2 2 4" xfId="37900"/>
    <cellStyle name="Денежный 3 5 3 2 2 3" xfId="6391"/>
    <cellStyle name="Денежный 3 5 3 2 2 3 2" xfId="23380"/>
    <cellStyle name="Денежный 3 5 3 2 2 3 2 2" xfId="50886"/>
    <cellStyle name="Денежный 3 5 3 2 2 3 3" xfId="33897"/>
    <cellStyle name="Денежный 3 5 3 2 2 4" xfId="20890"/>
    <cellStyle name="Денежный 3 5 3 2 2 4 2" xfId="48396"/>
    <cellStyle name="Денежный 3 5 3 2 2 5" xfId="12884"/>
    <cellStyle name="Денежный 3 5 3 2 2 5 2" xfId="40390"/>
    <cellStyle name="Денежный 3 5 3 2 2 6" xfId="31407"/>
    <cellStyle name="Денежный 3 5 3 2 3" xfId="2388"/>
    <cellStyle name="Денежный 3 5 3 2 3 2" xfId="8881"/>
    <cellStyle name="Денежный 3 5 3 2 3 2 2" xfId="25870"/>
    <cellStyle name="Денежный 3 5 3 2 3 2 2 2" xfId="53376"/>
    <cellStyle name="Денежный 3 5 3 2 3 2 3" xfId="36387"/>
    <cellStyle name="Денежный 3 5 3 2 3 3" xfId="19377"/>
    <cellStyle name="Денежный 3 5 3 2 3 3 2" xfId="46883"/>
    <cellStyle name="Денежный 3 5 3 2 3 4" xfId="15374"/>
    <cellStyle name="Денежный 3 5 3 2 3 4 2" xfId="42880"/>
    <cellStyle name="Денежный 3 5 3 2 3 5" xfId="29894"/>
    <cellStyle name="Денежный 3 5 3 2 4" xfId="7904"/>
    <cellStyle name="Денежный 3 5 3 2 4 2" xfId="24893"/>
    <cellStyle name="Денежный 3 5 3 2 4 2 2" xfId="52399"/>
    <cellStyle name="Денежный 3 5 3 2 4 3" xfId="14397"/>
    <cellStyle name="Денежный 3 5 3 2 4 3 2" xfId="41903"/>
    <cellStyle name="Денежный 3 5 3 2 4 4" xfId="35410"/>
    <cellStyle name="Денежный 3 5 3 2 5" xfId="4878"/>
    <cellStyle name="Денежный 3 5 3 2 5 2" xfId="21867"/>
    <cellStyle name="Денежный 3 5 3 2 5 2 2" xfId="49373"/>
    <cellStyle name="Денежный 3 5 3 2 5 3" xfId="32384"/>
    <cellStyle name="Денежный 3 5 3 2 6" xfId="18400"/>
    <cellStyle name="Денежный 3 5 3 2 6 2" xfId="45906"/>
    <cellStyle name="Денежный 3 5 3 2 7" xfId="11371"/>
    <cellStyle name="Денежный 3 5 3 2 7 2" xfId="38877"/>
    <cellStyle name="Денежный 3 5 3 2 8" xfId="28917"/>
    <cellStyle name="Денежный 3 5 3 3" xfId="875"/>
    <cellStyle name="Денежный 3 5 3 3 2" xfId="3365"/>
    <cellStyle name="Денежный 3 5 3 3 2 2" xfId="9858"/>
    <cellStyle name="Денежный 3 5 3 3 2 2 2" xfId="26847"/>
    <cellStyle name="Денежный 3 5 3 3 2 2 2 2" xfId="54353"/>
    <cellStyle name="Денежный 3 5 3 3 2 2 3" xfId="37364"/>
    <cellStyle name="Денежный 3 5 3 3 2 3" xfId="20354"/>
    <cellStyle name="Денежный 3 5 3 3 2 3 2" xfId="47860"/>
    <cellStyle name="Денежный 3 5 3 3 2 4" xfId="16351"/>
    <cellStyle name="Денежный 3 5 3 3 2 4 2" xfId="43857"/>
    <cellStyle name="Денежный 3 5 3 3 2 5" xfId="30871"/>
    <cellStyle name="Денежный 3 5 3 3 3" xfId="7368"/>
    <cellStyle name="Денежный 3 5 3 3 3 2" xfId="24357"/>
    <cellStyle name="Денежный 3 5 3 3 3 2 2" xfId="51863"/>
    <cellStyle name="Денежный 3 5 3 3 3 3" xfId="13861"/>
    <cellStyle name="Денежный 3 5 3 3 3 3 2" xfId="41367"/>
    <cellStyle name="Денежный 3 5 3 3 3 4" xfId="34874"/>
    <cellStyle name="Денежный 3 5 3 3 4" xfId="5855"/>
    <cellStyle name="Денежный 3 5 3 3 4 2" xfId="22844"/>
    <cellStyle name="Денежный 3 5 3 3 4 2 2" xfId="50350"/>
    <cellStyle name="Денежный 3 5 3 3 4 3" xfId="33361"/>
    <cellStyle name="Денежный 3 5 3 3 5" xfId="17864"/>
    <cellStyle name="Денежный 3 5 3 3 5 2" xfId="45370"/>
    <cellStyle name="Денежный 3 5 3 3 6" xfId="12348"/>
    <cellStyle name="Денежный 3 5 3 3 6 2" xfId="39854"/>
    <cellStyle name="Денежный 3 5 3 3 7" xfId="28381"/>
    <cellStyle name="Денежный 3 5 3 4" xfId="2924"/>
    <cellStyle name="Денежный 3 5 3 4 2" xfId="9417"/>
    <cellStyle name="Денежный 3 5 3 4 2 2" xfId="26406"/>
    <cellStyle name="Денежный 3 5 3 4 2 2 2" xfId="53912"/>
    <cellStyle name="Денежный 3 5 3 4 2 3" xfId="15910"/>
    <cellStyle name="Денежный 3 5 3 4 2 3 2" xfId="43416"/>
    <cellStyle name="Денежный 3 5 3 4 2 4" xfId="36923"/>
    <cellStyle name="Денежный 3 5 3 4 3" xfId="5414"/>
    <cellStyle name="Денежный 3 5 3 4 3 2" xfId="22403"/>
    <cellStyle name="Денежный 3 5 3 4 3 2 2" xfId="49909"/>
    <cellStyle name="Денежный 3 5 3 4 3 3" xfId="32920"/>
    <cellStyle name="Денежный 3 5 3 4 4" xfId="19913"/>
    <cellStyle name="Денежный 3 5 3 4 4 2" xfId="47419"/>
    <cellStyle name="Денежный 3 5 3 4 5" xfId="11907"/>
    <cellStyle name="Денежный 3 5 3 4 5 2" xfId="39413"/>
    <cellStyle name="Денежный 3 5 3 4 6" xfId="30430"/>
    <cellStyle name="Денежный 3 5 3 5" xfId="1852"/>
    <cellStyle name="Денежный 3 5 3 5 2" xfId="8345"/>
    <cellStyle name="Денежный 3 5 3 5 2 2" xfId="25334"/>
    <cellStyle name="Денежный 3 5 3 5 2 2 2" xfId="52840"/>
    <cellStyle name="Денежный 3 5 3 5 2 3" xfId="35851"/>
    <cellStyle name="Денежный 3 5 3 5 3" xfId="18841"/>
    <cellStyle name="Денежный 3 5 3 5 3 2" xfId="46347"/>
    <cellStyle name="Денежный 3 5 3 5 4" xfId="14838"/>
    <cellStyle name="Денежный 3 5 3 5 4 2" xfId="42344"/>
    <cellStyle name="Денежный 3 5 3 5 5" xfId="29358"/>
    <cellStyle name="Денежный 3 5 3 6" xfId="6927"/>
    <cellStyle name="Денежный 3 5 3 6 2" xfId="23916"/>
    <cellStyle name="Денежный 3 5 3 6 2 2" xfId="51422"/>
    <cellStyle name="Денежный 3 5 3 6 3" xfId="13420"/>
    <cellStyle name="Денежный 3 5 3 6 3 2" xfId="40926"/>
    <cellStyle name="Денежный 3 5 3 6 4" xfId="34433"/>
    <cellStyle name="Денежный 3 5 3 7" xfId="4342"/>
    <cellStyle name="Денежный 3 5 3 7 2" xfId="21331"/>
    <cellStyle name="Денежный 3 5 3 7 2 2" xfId="48837"/>
    <cellStyle name="Денежный 3 5 3 7 3" xfId="31848"/>
    <cellStyle name="Денежный 3 5 3 8" xfId="17423"/>
    <cellStyle name="Денежный 3 5 3 8 2" xfId="44929"/>
    <cellStyle name="Денежный 3 5 3 9" xfId="10835"/>
    <cellStyle name="Денежный 3 5 3 9 2" xfId="38341"/>
    <cellStyle name="Денежный 3 5 4" xfId="527"/>
    <cellStyle name="Денежный 3 5 4 10" xfId="28033"/>
    <cellStyle name="Денежный 3 5 4 2" xfId="1506"/>
    <cellStyle name="Денежный 3 5 4 2 2" xfId="3996"/>
    <cellStyle name="Денежный 3 5 4 2 2 2" xfId="10489"/>
    <cellStyle name="Денежный 3 5 4 2 2 2 2" xfId="27478"/>
    <cellStyle name="Денежный 3 5 4 2 2 2 2 2" xfId="54984"/>
    <cellStyle name="Денежный 3 5 4 2 2 2 3" xfId="16982"/>
    <cellStyle name="Денежный 3 5 4 2 2 2 3 2" xfId="44488"/>
    <cellStyle name="Денежный 3 5 4 2 2 2 4" xfId="37995"/>
    <cellStyle name="Денежный 3 5 4 2 2 3" xfId="6486"/>
    <cellStyle name="Денежный 3 5 4 2 2 3 2" xfId="23475"/>
    <cellStyle name="Денежный 3 5 4 2 2 3 2 2" xfId="50981"/>
    <cellStyle name="Денежный 3 5 4 2 2 3 3" xfId="33992"/>
    <cellStyle name="Денежный 3 5 4 2 2 4" xfId="20985"/>
    <cellStyle name="Денежный 3 5 4 2 2 4 2" xfId="48491"/>
    <cellStyle name="Денежный 3 5 4 2 2 5" xfId="12979"/>
    <cellStyle name="Денежный 3 5 4 2 2 5 2" xfId="40485"/>
    <cellStyle name="Денежный 3 5 4 2 2 6" xfId="31502"/>
    <cellStyle name="Денежный 3 5 4 2 3" xfId="2483"/>
    <cellStyle name="Денежный 3 5 4 2 3 2" xfId="8976"/>
    <cellStyle name="Денежный 3 5 4 2 3 2 2" xfId="25965"/>
    <cellStyle name="Денежный 3 5 4 2 3 2 2 2" xfId="53471"/>
    <cellStyle name="Денежный 3 5 4 2 3 2 3" xfId="36482"/>
    <cellStyle name="Денежный 3 5 4 2 3 3" xfId="19472"/>
    <cellStyle name="Денежный 3 5 4 2 3 3 2" xfId="46978"/>
    <cellStyle name="Денежный 3 5 4 2 3 4" xfId="15469"/>
    <cellStyle name="Денежный 3 5 4 2 3 4 2" xfId="42975"/>
    <cellStyle name="Денежный 3 5 4 2 3 5" xfId="29989"/>
    <cellStyle name="Денежный 3 5 4 2 4" xfId="7999"/>
    <cellStyle name="Денежный 3 5 4 2 4 2" xfId="24988"/>
    <cellStyle name="Денежный 3 5 4 2 4 2 2" xfId="52494"/>
    <cellStyle name="Денежный 3 5 4 2 4 3" xfId="14492"/>
    <cellStyle name="Денежный 3 5 4 2 4 3 2" xfId="41998"/>
    <cellStyle name="Денежный 3 5 4 2 4 4" xfId="35505"/>
    <cellStyle name="Денежный 3 5 4 2 5" xfId="4973"/>
    <cellStyle name="Денежный 3 5 4 2 5 2" xfId="21962"/>
    <cellStyle name="Денежный 3 5 4 2 5 2 2" xfId="49468"/>
    <cellStyle name="Денежный 3 5 4 2 5 3" xfId="32479"/>
    <cellStyle name="Денежный 3 5 4 2 6" xfId="18495"/>
    <cellStyle name="Денежный 3 5 4 2 6 2" xfId="46001"/>
    <cellStyle name="Денежный 3 5 4 2 7" xfId="11466"/>
    <cellStyle name="Денежный 3 5 4 2 7 2" xfId="38972"/>
    <cellStyle name="Денежный 3 5 4 2 8" xfId="29012"/>
    <cellStyle name="Денежный 3 5 4 3" xfId="970"/>
    <cellStyle name="Денежный 3 5 4 3 2" xfId="3460"/>
    <cellStyle name="Денежный 3 5 4 3 2 2" xfId="9953"/>
    <cellStyle name="Денежный 3 5 4 3 2 2 2" xfId="26942"/>
    <cellStyle name="Денежный 3 5 4 3 2 2 2 2" xfId="54448"/>
    <cellStyle name="Денежный 3 5 4 3 2 2 3" xfId="37459"/>
    <cellStyle name="Денежный 3 5 4 3 2 3" xfId="20449"/>
    <cellStyle name="Денежный 3 5 4 3 2 3 2" xfId="47955"/>
    <cellStyle name="Денежный 3 5 4 3 2 4" xfId="16446"/>
    <cellStyle name="Денежный 3 5 4 3 2 4 2" xfId="43952"/>
    <cellStyle name="Денежный 3 5 4 3 2 5" xfId="30966"/>
    <cellStyle name="Денежный 3 5 4 3 3" xfId="7463"/>
    <cellStyle name="Денежный 3 5 4 3 3 2" xfId="24452"/>
    <cellStyle name="Денежный 3 5 4 3 3 2 2" xfId="51958"/>
    <cellStyle name="Денежный 3 5 4 3 3 3" xfId="13956"/>
    <cellStyle name="Денежный 3 5 4 3 3 3 2" xfId="41462"/>
    <cellStyle name="Денежный 3 5 4 3 3 4" xfId="34969"/>
    <cellStyle name="Денежный 3 5 4 3 4" xfId="5950"/>
    <cellStyle name="Денежный 3 5 4 3 4 2" xfId="22939"/>
    <cellStyle name="Денежный 3 5 4 3 4 2 2" xfId="50445"/>
    <cellStyle name="Денежный 3 5 4 3 4 3" xfId="33456"/>
    <cellStyle name="Денежный 3 5 4 3 5" xfId="17959"/>
    <cellStyle name="Денежный 3 5 4 3 5 2" xfId="45465"/>
    <cellStyle name="Денежный 3 5 4 3 6" xfId="12443"/>
    <cellStyle name="Денежный 3 5 4 3 6 2" xfId="39949"/>
    <cellStyle name="Денежный 3 5 4 3 7" xfId="28476"/>
    <cellStyle name="Денежный 3 5 4 4" xfId="3019"/>
    <cellStyle name="Денежный 3 5 4 4 2" xfId="9512"/>
    <cellStyle name="Денежный 3 5 4 4 2 2" xfId="26501"/>
    <cellStyle name="Денежный 3 5 4 4 2 2 2" xfId="54007"/>
    <cellStyle name="Денежный 3 5 4 4 2 3" xfId="16005"/>
    <cellStyle name="Денежный 3 5 4 4 2 3 2" xfId="43511"/>
    <cellStyle name="Денежный 3 5 4 4 2 4" xfId="37018"/>
    <cellStyle name="Денежный 3 5 4 4 3" xfId="5509"/>
    <cellStyle name="Денежный 3 5 4 4 3 2" xfId="22498"/>
    <cellStyle name="Денежный 3 5 4 4 3 2 2" xfId="50004"/>
    <cellStyle name="Денежный 3 5 4 4 3 3" xfId="33015"/>
    <cellStyle name="Денежный 3 5 4 4 4" xfId="20008"/>
    <cellStyle name="Денежный 3 5 4 4 4 2" xfId="47514"/>
    <cellStyle name="Денежный 3 5 4 4 5" xfId="12002"/>
    <cellStyle name="Денежный 3 5 4 4 5 2" xfId="39508"/>
    <cellStyle name="Денежный 3 5 4 4 6" xfId="30525"/>
    <cellStyle name="Денежный 3 5 4 5" xfId="1947"/>
    <cellStyle name="Денежный 3 5 4 5 2" xfId="8440"/>
    <cellStyle name="Денежный 3 5 4 5 2 2" xfId="25429"/>
    <cellStyle name="Денежный 3 5 4 5 2 2 2" xfId="52935"/>
    <cellStyle name="Денежный 3 5 4 5 2 3" xfId="35946"/>
    <cellStyle name="Денежный 3 5 4 5 3" xfId="18936"/>
    <cellStyle name="Денежный 3 5 4 5 3 2" xfId="46442"/>
    <cellStyle name="Денежный 3 5 4 5 4" xfId="14933"/>
    <cellStyle name="Денежный 3 5 4 5 4 2" xfId="42439"/>
    <cellStyle name="Денежный 3 5 4 5 5" xfId="29453"/>
    <cellStyle name="Денежный 3 5 4 6" xfId="7022"/>
    <cellStyle name="Денежный 3 5 4 6 2" xfId="24011"/>
    <cellStyle name="Денежный 3 5 4 6 2 2" xfId="51517"/>
    <cellStyle name="Денежный 3 5 4 6 3" xfId="13515"/>
    <cellStyle name="Денежный 3 5 4 6 3 2" xfId="41021"/>
    <cellStyle name="Денежный 3 5 4 6 4" xfId="34528"/>
    <cellStyle name="Денежный 3 5 4 7" xfId="4437"/>
    <cellStyle name="Денежный 3 5 4 7 2" xfId="21426"/>
    <cellStyle name="Денежный 3 5 4 7 2 2" xfId="48932"/>
    <cellStyle name="Денежный 3 5 4 7 3" xfId="31943"/>
    <cellStyle name="Денежный 3 5 4 8" xfId="17518"/>
    <cellStyle name="Денежный 3 5 4 8 2" xfId="45024"/>
    <cellStyle name="Денежный 3 5 4 9" xfId="10930"/>
    <cellStyle name="Денежный 3 5 4 9 2" xfId="38436"/>
    <cellStyle name="Денежный 3 5 5" xfId="242"/>
    <cellStyle name="Денежный 3 5 5 2" xfId="1221"/>
    <cellStyle name="Денежный 3 5 5 2 2" xfId="3711"/>
    <cellStyle name="Денежный 3 5 5 2 2 2" xfId="10204"/>
    <cellStyle name="Денежный 3 5 5 2 2 2 2" xfId="27193"/>
    <cellStyle name="Денежный 3 5 5 2 2 2 2 2" xfId="54699"/>
    <cellStyle name="Денежный 3 5 5 2 2 2 3" xfId="37710"/>
    <cellStyle name="Денежный 3 5 5 2 2 3" xfId="20700"/>
    <cellStyle name="Денежный 3 5 5 2 2 3 2" xfId="48206"/>
    <cellStyle name="Денежный 3 5 5 2 2 4" xfId="16697"/>
    <cellStyle name="Денежный 3 5 5 2 2 4 2" xfId="44203"/>
    <cellStyle name="Денежный 3 5 5 2 2 5" xfId="31217"/>
    <cellStyle name="Денежный 3 5 5 2 3" xfId="7714"/>
    <cellStyle name="Денежный 3 5 5 2 3 2" xfId="24703"/>
    <cellStyle name="Денежный 3 5 5 2 3 2 2" xfId="52209"/>
    <cellStyle name="Денежный 3 5 5 2 3 3" xfId="14207"/>
    <cellStyle name="Денежный 3 5 5 2 3 3 2" xfId="41713"/>
    <cellStyle name="Денежный 3 5 5 2 3 4" xfId="35220"/>
    <cellStyle name="Денежный 3 5 5 2 4" xfId="6201"/>
    <cellStyle name="Денежный 3 5 5 2 4 2" xfId="23190"/>
    <cellStyle name="Денежный 3 5 5 2 4 2 2" xfId="50696"/>
    <cellStyle name="Денежный 3 5 5 2 4 3" xfId="33707"/>
    <cellStyle name="Денежный 3 5 5 2 5" xfId="18210"/>
    <cellStyle name="Денежный 3 5 5 2 5 2" xfId="45716"/>
    <cellStyle name="Денежный 3 5 5 2 6" xfId="12694"/>
    <cellStyle name="Денежный 3 5 5 2 6 2" xfId="40200"/>
    <cellStyle name="Денежный 3 5 5 2 7" xfId="28727"/>
    <cellStyle name="Денежный 3 5 5 3" xfId="2734"/>
    <cellStyle name="Денежный 3 5 5 3 2" xfId="9227"/>
    <cellStyle name="Денежный 3 5 5 3 2 2" xfId="26216"/>
    <cellStyle name="Денежный 3 5 5 3 2 2 2" xfId="53722"/>
    <cellStyle name="Денежный 3 5 5 3 2 3" xfId="15720"/>
    <cellStyle name="Денежный 3 5 5 3 2 3 2" xfId="43226"/>
    <cellStyle name="Денежный 3 5 5 3 2 4" xfId="36733"/>
    <cellStyle name="Денежный 3 5 5 3 3" xfId="5224"/>
    <cellStyle name="Денежный 3 5 5 3 3 2" xfId="22213"/>
    <cellStyle name="Денежный 3 5 5 3 3 2 2" xfId="49719"/>
    <cellStyle name="Денежный 3 5 5 3 3 3" xfId="32730"/>
    <cellStyle name="Денежный 3 5 5 3 4" xfId="19723"/>
    <cellStyle name="Денежный 3 5 5 3 4 2" xfId="47229"/>
    <cellStyle name="Денежный 3 5 5 3 5" xfId="11717"/>
    <cellStyle name="Денежный 3 5 5 3 5 2" xfId="39223"/>
    <cellStyle name="Денежный 3 5 5 3 6" xfId="30240"/>
    <cellStyle name="Денежный 3 5 5 4" xfId="2198"/>
    <cellStyle name="Денежный 3 5 5 4 2" xfId="8691"/>
    <cellStyle name="Денежный 3 5 5 4 2 2" xfId="25680"/>
    <cellStyle name="Денежный 3 5 5 4 2 2 2" xfId="53186"/>
    <cellStyle name="Денежный 3 5 5 4 2 3" xfId="36197"/>
    <cellStyle name="Денежный 3 5 5 4 3" xfId="19187"/>
    <cellStyle name="Денежный 3 5 5 4 3 2" xfId="46693"/>
    <cellStyle name="Денежный 3 5 5 4 4" xfId="15184"/>
    <cellStyle name="Денежный 3 5 5 4 4 2" xfId="42690"/>
    <cellStyle name="Денежный 3 5 5 4 5" xfId="29704"/>
    <cellStyle name="Денежный 3 5 5 5" xfId="6737"/>
    <cellStyle name="Денежный 3 5 5 5 2" xfId="23726"/>
    <cellStyle name="Денежный 3 5 5 5 2 2" xfId="51232"/>
    <cellStyle name="Денежный 3 5 5 5 3" xfId="13230"/>
    <cellStyle name="Денежный 3 5 5 5 3 2" xfId="40736"/>
    <cellStyle name="Денежный 3 5 5 5 4" xfId="34243"/>
    <cellStyle name="Денежный 3 5 5 6" xfId="4688"/>
    <cellStyle name="Денежный 3 5 5 6 2" xfId="21677"/>
    <cellStyle name="Денежный 3 5 5 6 2 2" xfId="49183"/>
    <cellStyle name="Денежный 3 5 5 6 3" xfId="32194"/>
    <cellStyle name="Денежный 3 5 5 7" xfId="17233"/>
    <cellStyle name="Денежный 3 5 5 7 2" xfId="44739"/>
    <cellStyle name="Денежный 3 5 5 8" xfId="11181"/>
    <cellStyle name="Денежный 3 5 5 8 2" xfId="38687"/>
    <cellStyle name="Денежный 3 5 5 9" xfId="27748"/>
    <cellStyle name="Денежный 3 5 6" xfId="1065"/>
    <cellStyle name="Денежный 3 5 6 2" xfId="3555"/>
    <cellStyle name="Денежный 3 5 6 2 2" xfId="10048"/>
    <cellStyle name="Денежный 3 5 6 2 2 2" xfId="27037"/>
    <cellStyle name="Денежный 3 5 6 2 2 2 2" xfId="54543"/>
    <cellStyle name="Денежный 3 5 6 2 2 3" xfId="16541"/>
    <cellStyle name="Денежный 3 5 6 2 2 3 2" xfId="44047"/>
    <cellStyle name="Денежный 3 5 6 2 2 4" xfId="37554"/>
    <cellStyle name="Денежный 3 5 6 2 3" xfId="6045"/>
    <cellStyle name="Денежный 3 5 6 2 3 2" xfId="23034"/>
    <cellStyle name="Денежный 3 5 6 2 3 2 2" xfId="50540"/>
    <cellStyle name="Денежный 3 5 6 2 3 3" xfId="33551"/>
    <cellStyle name="Денежный 3 5 6 2 4" xfId="20544"/>
    <cellStyle name="Денежный 3 5 6 2 4 2" xfId="48050"/>
    <cellStyle name="Денежный 3 5 6 2 5" xfId="12538"/>
    <cellStyle name="Денежный 3 5 6 2 5 2" xfId="40044"/>
    <cellStyle name="Денежный 3 5 6 2 6" xfId="31061"/>
    <cellStyle name="Денежный 3 5 6 3" xfId="2042"/>
    <cellStyle name="Денежный 3 5 6 3 2" xfId="8535"/>
    <cellStyle name="Денежный 3 5 6 3 2 2" xfId="25524"/>
    <cellStyle name="Денежный 3 5 6 3 2 2 2" xfId="53030"/>
    <cellStyle name="Денежный 3 5 6 3 2 3" xfId="36041"/>
    <cellStyle name="Денежный 3 5 6 3 3" xfId="19031"/>
    <cellStyle name="Денежный 3 5 6 3 3 2" xfId="46537"/>
    <cellStyle name="Денежный 3 5 6 3 4" xfId="15028"/>
    <cellStyle name="Денежный 3 5 6 3 4 2" xfId="42534"/>
    <cellStyle name="Денежный 3 5 6 3 5" xfId="29548"/>
    <cellStyle name="Денежный 3 5 6 4" xfId="7558"/>
    <cellStyle name="Денежный 3 5 6 4 2" xfId="24547"/>
    <cellStyle name="Денежный 3 5 6 4 2 2" xfId="52053"/>
    <cellStyle name="Денежный 3 5 6 4 3" xfId="14051"/>
    <cellStyle name="Денежный 3 5 6 4 3 2" xfId="41557"/>
    <cellStyle name="Денежный 3 5 6 4 4" xfId="35064"/>
    <cellStyle name="Денежный 3 5 6 5" xfId="4532"/>
    <cellStyle name="Денежный 3 5 6 5 2" xfId="21521"/>
    <cellStyle name="Денежный 3 5 6 5 2 2" xfId="49027"/>
    <cellStyle name="Денежный 3 5 6 5 3" xfId="32038"/>
    <cellStyle name="Денежный 3 5 6 6" xfId="18054"/>
    <cellStyle name="Денежный 3 5 6 6 2" xfId="45560"/>
    <cellStyle name="Денежный 3 5 6 7" xfId="11025"/>
    <cellStyle name="Денежный 3 5 6 7 2" xfId="38531"/>
    <cellStyle name="Денежный 3 5 6 8" xfId="28571"/>
    <cellStyle name="Денежный 3 5 7" xfId="685"/>
    <cellStyle name="Денежный 3 5 7 2" xfId="3175"/>
    <cellStyle name="Денежный 3 5 7 2 2" xfId="9668"/>
    <cellStyle name="Денежный 3 5 7 2 2 2" xfId="26657"/>
    <cellStyle name="Денежный 3 5 7 2 2 2 2" xfId="54163"/>
    <cellStyle name="Денежный 3 5 7 2 2 3" xfId="37174"/>
    <cellStyle name="Денежный 3 5 7 2 3" xfId="20164"/>
    <cellStyle name="Денежный 3 5 7 2 3 2" xfId="47670"/>
    <cellStyle name="Денежный 3 5 7 2 4" xfId="16161"/>
    <cellStyle name="Денежный 3 5 7 2 4 2" xfId="43667"/>
    <cellStyle name="Денежный 3 5 7 2 5" xfId="30681"/>
    <cellStyle name="Денежный 3 5 7 3" xfId="7178"/>
    <cellStyle name="Денежный 3 5 7 3 2" xfId="24167"/>
    <cellStyle name="Денежный 3 5 7 3 2 2" xfId="51673"/>
    <cellStyle name="Денежный 3 5 7 3 3" xfId="13671"/>
    <cellStyle name="Денежный 3 5 7 3 3 2" xfId="41177"/>
    <cellStyle name="Денежный 3 5 7 3 4" xfId="34684"/>
    <cellStyle name="Денежный 3 5 7 4" xfId="5665"/>
    <cellStyle name="Денежный 3 5 7 4 2" xfId="22654"/>
    <cellStyle name="Денежный 3 5 7 4 2 2" xfId="50160"/>
    <cellStyle name="Денежный 3 5 7 4 3" xfId="33171"/>
    <cellStyle name="Денежный 3 5 7 5" xfId="17674"/>
    <cellStyle name="Денежный 3 5 7 5 2" xfId="45180"/>
    <cellStyle name="Денежный 3 5 7 6" xfId="12158"/>
    <cellStyle name="Денежный 3 5 7 6 2" xfId="39664"/>
    <cellStyle name="Денежный 3 5 7 7" xfId="28191"/>
    <cellStyle name="Денежный 3 5 8" xfId="2578"/>
    <cellStyle name="Денежный 3 5 8 2" xfId="9071"/>
    <cellStyle name="Денежный 3 5 8 2 2" xfId="26060"/>
    <cellStyle name="Денежный 3 5 8 2 2 2" xfId="53566"/>
    <cellStyle name="Денежный 3 5 8 2 3" xfId="15564"/>
    <cellStyle name="Денежный 3 5 8 2 3 2" xfId="43070"/>
    <cellStyle name="Денежный 3 5 8 2 4" xfId="36577"/>
    <cellStyle name="Денежный 3 5 8 3" xfId="5068"/>
    <cellStyle name="Денежный 3 5 8 3 2" xfId="22057"/>
    <cellStyle name="Денежный 3 5 8 3 2 2" xfId="49563"/>
    <cellStyle name="Денежный 3 5 8 3 3" xfId="32574"/>
    <cellStyle name="Денежный 3 5 8 4" xfId="19567"/>
    <cellStyle name="Денежный 3 5 8 4 2" xfId="47073"/>
    <cellStyle name="Денежный 3 5 8 5" xfId="11561"/>
    <cellStyle name="Денежный 3 5 8 5 2" xfId="39067"/>
    <cellStyle name="Денежный 3 5 8 6" xfId="30084"/>
    <cellStyle name="Денежный 3 5 9" xfId="1662"/>
    <cellStyle name="Денежный 3 5 9 2" xfId="8155"/>
    <cellStyle name="Денежный 3 5 9 2 2" xfId="25144"/>
    <cellStyle name="Денежный 3 5 9 2 2 2" xfId="52650"/>
    <cellStyle name="Денежный 3 5 9 2 3" xfId="35661"/>
    <cellStyle name="Денежный 3 5 9 3" xfId="18651"/>
    <cellStyle name="Денежный 3 5 9 3 2" xfId="46157"/>
    <cellStyle name="Денежный 3 5 9 4" xfId="14648"/>
    <cellStyle name="Денежный 3 5 9 4 2" xfId="42154"/>
    <cellStyle name="Денежный 3 5 9 5" xfId="29168"/>
    <cellStyle name="Денежный 3 6" xfId="209"/>
    <cellStyle name="Денежный 3 6 10" xfId="27715"/>
    <cellStyle name="Денежный 3 6 2" xfId="1188"/>
    <cellStyle name="Денежный 3 6 2 2" xfId="3678"/>
    <cellStyle name="Денежный 3 6 2 2 2" xfId="10171"/>
    <cellStyle name="Денежный 3 6 2 2 2 2" xfId="27160"/>
    <cellStyle name="Денежный 3 6 2 2 2 2 2" xfId="54666"/>
    <cellStyle name="Денежный 3 6 2 2 2 3" xfId="16664"/>
    <cellStyle name="Денежный 3 6 2 2 2 3 2" xfId="44170"/>
    <cellStyle name="Денежный 3 6 2 2 2 4" xfId="37677"/>
    <cellStyle name="Денежный 3 6 2 2 3" xfId="6168"/>
    <cellStyle name="Денежный 3 6 2 2 3 2" xfId="23157"/>
    <cellStyle name="Денежный 3 6 2 2 3 2 2" xfId="50663"/>
    <cellStyle name="Денежный 3 6 2 2 3 3" xfId="33674"/>
    <cellStyle name="Денежный 3 6 2 2 4" xfId="20667"/>
    <cellStyle name="Денежный 3 6 2 2 4 2" xfId="48173"/>
    <cellStyle name="Денежный 3 6 2 2 5" xfId="12661"/>
    <cellStyle name="Денежный 3 6 2 2 5 2" xfId="40167"/>
    <cellStyle name="Денежный 3 6 2 2 6" xfId="31184"/>
    <cellStyle name="Денежный 3 6 2 3" xfId="2165"/>
    <cellStyle name="Денежный 3 6 2 3 2" xfId="8658"/>
    <cellStyle name="Денежный 3 6 2 3 2 2" xfId="25647"/>
    <cellStyle name="Денежный 3 6 2 3 2 2 2" xfId="53153"/>
    <cellStyle name="Денежный 3 6 2 3 2 3" xfId="36164"/>
    <cellStyle name="Денежный 3 6 2 3 3" xfId="19154"/>
    <cellStyle name="Денежный 3 6 2 3 3 2" xfId="46660"/>
    <cellStyle name="Денежный 3 6 2 3 4" xfId="15151"/>
    <cellStyle name="Денежный 3 6 2 3 4 2" xfId="42657"/>
    <cellStyle name="Денежный 3 6 2 3 5" xfId="29671"/>
    <cellStyle name="Денежный 3 6 2 4" xfId="7681"/>
    <cellStyle name="Денежный 3 6 2 4 2" xfId="24670"/>
    <cellStyle name="Денежный 3 6 2 4 2 2" xfId="52176"/>
    <cellStyle name="Денежный 3 6 2 4 3" xfId="14174"/>
    <cellStyle name="Денежный 3 6 2 4 3 2" xfId="41680"/>
    <cellStyle name="Денежный 3 6 2 4 4" xfId="35187"/>
    <cellStyle name="Денежный 3 6 2 5" xfId="4655"/>
    <cellStyle name="Денежный 3 6 2 5 2" xfId="21644"/>
    <cellStyle name="Денежный 3 6 2 5 2 2" xfId="49150"/>
    <cellStyle name="Денежный 3 6 2 5 3" xfId="32161"/>
    <cellStyle name="Денежный 3 6 2 6" xfId="18177"/>
    <cellStyle name="Денежный 3 6 2 6 2" xfId="45683"/>
    <cellStyle name="Денежный 3 6 2 7" xfId="11148"/>
    <cellStyle name="Денежный 3 6 2 7 2" xfId="38654"/>
    <cellStyle name="Денежный 3 6 2 8" xfId="28694"/>
    <cellStyle name="Денежный 3 6 3" xfId="652"/>
    <cellStyle name="Денежный 3 6 3 2" xfId="3142"/>
    <cellStyle name="Денежный 3 6 3 2 2" xfId="9635"/>
    <cellStyle name="Денежный 3 6 3 2 2 2" xfId="26624"/>
    <cellStyle name="Денежный 3 6 3 2 2 2 2" xfId="54130"/>
    <cellStyle name="Денежный 3 6 3 2 2 3" xfId="37141"/>
    <cellStyle name="Денежный 3 6 3 2 3" xfId="20131"/>
    <cellStyle name="Денежный 3 6 3 2 3 2" xfId="47637"/>
    <cellStyle name="Денежный 3 6 3 2 4" xfId="16128"/>
    <cellStyle name="Денежный 3 6 3 2 4 2" xfId="43634"/>
    <cellStyle name="Денежный 3 6 3 2 5" xfId="30648"/>
    <cellStyle name="Денежный 3 6 3 3" xfId="7145"/>
    <cellStyle name="Денежный 3 6 3 3 2" xfId="24134"/>
    <cellStyle name="Денежный 3 6 3 3 2 2" xfId="51640"/>
    <cellStyle name="Денежный 3 6 3 3 3" xfId="13638"/>
    <cellStyle name="Денежный 3 6 3 3 3 2" xfId="41144"/>
    <cellStyle name="Денежный 3 6 3 3 4" xfId="34651"/>
    <cellStyle name="Денежный 3 6 3 4" xfId="5632"/>
    <cellStyle name="Денежный 3 6 3 4 2" xfId="22621"/>
    <cellStyle name="Денежный 3 6 3 4 2 2" xfId="50127"/>
    <cellStyle name="Денежный 3 6 3 4 3" xfId="33138"/>
    <cellStyle name="Денежный 3 6 3 5" xfId="17641"/>
    <cellStyle name="Денежный 3 6 3 5 2" xfId="45147"/>
    <cellStyle name="Денежный 3 6 3 6" xfId="12125"/>
    <cellStyle name="Денежный 3 6 3 6 2" xfId="39631"/>
    <cellStyle name="Денежный 3 6 3 7" xfId="28158"/>
    <cellStyle name="Денежный 3 6 4" xfId="2701"/>
    <cellStyle name="Денежный 3 6 4 2" xfId="9194"/>
    <cellStyle name="Денежный 3 6 4 2 2" xfId="26183"/>
    <cellStyle name="Денежный 3 6 4 2 2 2" xfId="53689"/>
    <cellStyle name="Денежный 3 6 4 2 3" xfId="15687"/>
    <cellStyle name="Денежный 3 6 4 2 3 2" xfId="43193"/>
    <cellStyle name="Денежный 3 6 4 2 4" xfId="36700"/>
    <cellStyle name="Денежный 3 6 4 3" xfId="5191"/>
    <cellStyle name="Денежный 3 6 4 3 2" xfId="22180"/>
    <cellStyle name="Денежный 3 6 4 3 2 2" xfId="49686"/>
    <cellStyle name="Денежный 3 6 4 3 3" xfId="32697"/>
    <cellStyle name="Денежный 3 6 4 4" xfId="19690"/>
    <cellStyle name="Денежный 3 6 4 4 2" xfId="47196"/>
    <cellStyle name="Денежный 3 6 4 5" xfId="11684"/>
    <cellStyle name="Денежный 3 6 4 5 2" xfId="39190"/>
    <cellStyle name="Денежный 3 6 4 6" xfId="30207"/>
    <cellStyle name="Денежный 3 6 5" xfId="1629"/>
    <cellStyle name="Денежный 3 6 5 2" xfId="8122"/>
    <cellStyle name="Денежный 3 6 5 2 2" xfId="25111"/>
    <cellStyle name="Денежный 3 6 5 2 2 2" xfId="52617"/>
    <cellStyle name="Денежный 3 6 5 2 3" xfId="35628"/>
    <cellStyle name="Денежный 3 6 5 3" xfId="18618"/>
    <cellStyle name="Денежный 3 6 5 3 2" xfId="46124"/>
    <cellStyle name="Денежный 3 6 5 4" xfId="14615"/>
    <cellStyle name="Денежный 3 6 5 4 2" xfId="42121"/>
    <cellStyle name="Денежный 3 6 5 5" xfId="29135"/>
    <cellStyle name="Денежный 3 6 6" xfId="6704"/>
    <cellStyle name="Денежный 3 6 6 2" xfId="23693"/>
    <cellStyle name="Денежный 3 6 6 2 2" xfId="51199"/>
    <cellStyle name="Денежный 3 6 6 3" xfId="13197"/>
    <cellStyle name="Денежный 3 6 6 3 2" xfId="40703"/>
    <cellStyle name="Денежный 3 6 6 4" xfId="34210"/>
    <cellStyle name="Денежный 3 6 7" xfId="4119"/>
    <cellStyle name="Денежный 3 6 7 2" xfId="21108"/>
    <cellStyle name="Денежный 3 6 7 2 2" xfId="48614"/>
    <cellStyle name="Денежный 3 6 7 3" xfId="31625"/>
    <cellStyle name="Денежный 3 6 8" xfId="17200"/>
    <cellStyle name="Денежный 3 6 8 2" xfId="44706"/>
    <cellStyle name="Денежный 3 6 9" xfId="10612"/>
    <cellStyle name="Денежный 3 6 9 2" xfId="38118"/>
    <cellStyle name="Денежный 3 7" xfId="304"/>
    <cellStyle name="Денежный 3 7 10" xfId="27810"/>
    <cellStyle name="Денежный 3 7 2" xfId="1283"/>
    <cellStyle name="Денежный 3 7 2 2" xfId="3773"/>
    <cellStyle name="Денежный 3 7 2 2 2" xfId="10266"/>
    <cellStyle name="Денежный 3 7 2 2 2 2" xfId="27255"/>
    <cellStyle name="Денежный 3 7 2 2 2 2 2" xfId="54761"/>
    <cellStyle name="Денежный 3 7 2 2 2 3" xfId="16759"/>
    <cellStyle name="Денежный 3 7 2 2 2 3 2" xfId="44265"/>
    <cellStyle name="Денежный 3 7 2 2 2 4" xfId="37772"/>
    <cellStyle name="Денежный 3 7 2 2 3" xfId="6263"/>
    <cellStyle name="Денежный 3 7 2 2 3 2" xfId="23252"/>
    <cellStyle name="Денежный 3 7 2 2 3 2 2" xfId="50758"/>
    <cellStyle name="Денежный 3 7 2 2 3 3" xfId="33769"/>
    <cellStyle name="Денежный 3 7 2 2 4" xfId="20762"/>
    <cellStyle name="Денежный 3 7 2 2 4 2" xfId="48268"/>
    <cellStyle name="Денежный 3 7 2 2 5" xfId="12756"/>
    <cellStyle name="Денежный 3 7 2 2 5 2" xfId="40262"/>
    <cellStyle name="Денежный 3 7 2 2 6" xfId="31279"/>
    <cellStyle name="Денежный 3 7 2 3" xfId="2260"/>
    <cellStyle name="Денежный 3 7 2 3 2" xfId="8753"/>
    <cellStyle name="Денежный 3 7 2 3 2 2" xfId="25742"/>
    <cellStyle name="Денежный 3 7 2 3 2 2 2" xfId="53248"/>
    <cellStyle name="Денежный 3 7 2 3 2 3" xfId="36259"/>
    <cellStyle name="Денежный 3 7 2 3 3" xfId="19249"/>
    <cellStyle name="Денежный 3 7 2 3 3 2" xfId="46755"/>
    <cellStyle name="Денежный 3 7 2 3 4" xfId="15246"/>
    <cellStyle name="Денежный 3 7 2 3 4 2" xfId="42752"/>
    <cellStyle name="Денежный 3 7 2 3 5" xfId="29766"/>
    <cellStyle name="Денежный 3 7 2 4" xfId="7776"/>
    <cellStyle name="Денежный 3 7 2 4 2" xfId="24765"/>
    <cellStyle name="Денежный 3 7 2 4 2 2" xfId="52271"/>
    <cellStyle name="Денежный 3 7 2 4 3" xfId="14269"/>
    <cellStyle name="Денежный 3 7 2 4 3 2" xfId="41775"/>
    <cellStyle name="Денежный 3 7 2 4 4" xfId="35282"/>
    <cellStyle name="Денежный 3 7 2 5" xfId="4750"/>
    <cellStyle name="Денежный 3 7 2 5 2" xfId="21739"/>
    <cellStyle name="Денежный 3 7 2 5 2 2" xfId="49245"/>
    <cellStyle name="Денежный 3 7 2 5 3" xfId="32256"/>
    <cellStyle name="Денежный 3 7 2 6" xfId="18272"/>
    <cellStyle name="Денежный 3 7 2 6 2" xfId="45778"/>
    <cellStyle name="Денежный 3 7 2 7" xfId="11243"/>
    <cellStyle name="Денежный 3 7 2 7 2" xfId="38749"/>
    <cellStyle name="Денежный 3 7 2 8" xfId="28789"/>
    <cellStyle name="Денежный 3 7 3" xfId="747"/>
    <cellStyle name="Денежный 3 7 3 2" xfId="3237"/>
    <cellStyle name="Денежный 3 7 3 2 2" xfId="9730"/>
    <cellStyle name="Денежный 3 7 3 2 2 2" xfId="26719"/>
    <cellStyle name="Денежный 3 7 3 2 2 2 2" xfId="54225"/>
    <cellStyle name="Денежный 3 7 3 2 2 3" xfId="37236"/>
    <cellStyle name="Денежный 3 7 3 2 3" xfId="20226"/>
    <cellStyle name="Денежный 3 7 3 2 3 2" xfId="47732"/>
    <cellStyle name="Денежный 3 7 3 2 4" xfId="16223"/>
    <cellStyle name="Денежный 3 7 3 2 4 2" xfId="43729"/>
    <cellStyle name="Денежный 3 7 3 2 5" xfId="30743"/>
    <cellStyle name="Денежный 3 7 3 3" xfId="7240"/>
    <cellStyle name="Денежный 3 7 3 3 2" xfId="24229"/>
    <cellStyle name="Денежный 3 7 3 3 2 2" xfId="51735"/>
    <cellStyle name="Денежный 3 7 3 3 3" xfId="13733"/>
    <cellStyle name="Денежный 3 7 3 3 3 2" xfId="41239"/>
    <cellStyle name="Денежный 3 7 3 3 4" xfId="34746"/>
    <cellStyle name="Денежный 3 7 3 4" xfId="5727"/>
    <cellStyle name="Денежный 3 7 3 4 2" xfId="22716"/>
    <cellStyle name="Денежный 3 7 3 4 2 2" xfId="50222"/>
    <cellStyle name="Денежный 3 7 3 4 3" xfId="33233"/>
    <cellStyle name="Денежный 3 7 3 5" xfId="17736"/>
    <cellStyle name="Денежный 3 7 3 5 2" xfId="45242"/>
    <cellStyle name="Денежный 3 7 3 6" xfId="12220"/>
    <cellStyle name="Денежный 3 7 3 6 2" xfId="39726"/>
    <cellStyle name="Денежный 3 7 3 7" xfId="28253"/>
    <cellStyle name="Денежный 3 7 4" xfId="2796"/>
    <cellStyle name="Денежный 3 7 4 2" xfId="9289"/>
    <cellStyle name="Денежный 3 7 4 2 2" xfId="26278"/>
    <cellStyle name="Денежный 3 7 4 2 2 2" xfId="53784"/>
    <cellStyle name="Денежный 3 7 4 2 3" xfId="15782"/>
    <cellStyle name="Денежный 3 7 4 2 3 2" xfId="43288"/>
    <cellStyle name="Денежный 3 7 4 2 4" xfId="36795"/>
    <cellStyle name="Денежный 3 7 4 3" xfId="5286"/>
    <cellStyle name="Денежный 3 7 4 3 2" xfId="22275"/>
    <cellStyle name="Денежный 3 7 4 3 2 2" xfId="49781"/>
    <cellStyle name="Денежный 3 7 4 3 3" xfId="32792"/>
    <cellStyle name="Денежный 3 7 4 4" xfId="19785"/>
    <cellStyle name="Денежный 3 7 4 4 2" xfId="47291"/>
    <cellStyle name="Денежный 3 7 4 5" xfId="11779"/>
    <cellStyle name="Денежный 3 7 4 5 2" xfId="39285"/>
    <cellStyle name="Денежный 3 7 4 6" xfId="30302"/>
    <cellStyle name="Денежный 3 7 5" xfId="1724"/>
    <cellStyle name="Денежный 3 7 5 2" xfId="8217"/>
    <cellStyle name="Денежный 3 7 5 2 2" xfId="25206"/>
    <cellStyle name="Денежный 3 7 5 2 2 2" xfId="52712"/>
    <cellStyle name="Денежный 3 7 5 2 3" xfId="35723"/>
    <cellStyle name="Денежный 3 7 5 3" xfId="18713"/>
    <cellStyle name="Денежный 3 7 5 3 2" xfId="46219"/>
    <cellStyle name="Денежный 3 7 5 4" xfId="14710"/>
    <cellStyle name="Денежный 3 7 5 4 2" xfId="42216"/>
    <cellStyle name="Денежный 3 7 5 5" xfId="29230"/>
    <cellStyle name="Денежный 3 7 6" xfId="6799"/>
    <cellStyle name="Денежный 3 7 6 2" xfId="23788"/>
    <cellStyle name="Денежный 3 7 6 2 2" xfId="51294"/>
    <cellStyle name="Денежный 3 7 6 3" xfId="13292"/>
    <cellStyle name="Денежный 3 7 6 3 2" xfId="40798"/>
    <cellStyle name="Денежный 3 7 6 4" xfId="34305"/>
    <cellStyle name="Денежный 3 7 7" xfId="4214"/>
    <cellStyle name="Денежный 3 7 7 2" xfId="21203"/>
    <cellStyle name="Денежный 3 7 7 2 2" xfId="48709"/>
    <cellStyle name="Денежный 3 7 7 3" xfId="31720"/>
    <cellStyle name="Денежный 3 7 8" xfId="17295"/>
    <cellStyle name="Денежный 3 7 8 2" xfId="44801"/>
    <cellStyle name="Денежный 3 7 9" xfId="10707"/>
    <cellStyle name="Денежный 3 7 9 2" xfId="38213"/>
    <cellStyle name="Денежный 3 8" xfId="399"/>
    <cellStyle name="Денежный 3 8 10" xfId="27905"/>
    <cellStyle name="Денежный 3 8 2" xfId="1378"/>
    <cellStyle name="Денежный 3 8 2 2" xfId="3868"/>
    <cellStyle name="Денежный 3 8 2 2 2" xfId="10361"/>
    <cellStyle name="Денежный 3 8 2 2 2 2" xfId="27350"/>
    <cellStyle name="Денежный 3 8 2 2 2 2 2" xfId="54856"/>
    <cellStyle name="Денежный 3 8 2 2 2 3" xfId="16854"/>
    <cellStyle name="Денежный 3 8 2 2 2 3 2" xfId="44360"/>
    <cellStyle name="Денежный 3 8 2 2 2 4" xfId="37867"/>
    <cellStyle name="Денежный 3 8 2 2 3" xfId="6358"/>
    <cellStyle name="Денежный 3 8 2 2 3 2" xfId="23347"/>
    <cellStyle name="Денежный 3 8 2 2 3 2 2" xfId="50853"/>
    <cellStyle name="Денежный 3 8 2 2 3 3" xfId="33864"/>
    <cellStyle name="Денежный 3 8 2 2 4" xfId="20857"/>
    <cellStyle name="Денежный 3 8 2 2 4 2" xfId="48363"/>
    <cellStyle name="Денежный 3 8 2 2 5" xfId="12851"/>
    <cellStyle name="Денежный 3 8 2 2 5 2" xfId="40357"/>
    <cellStyle name="Денежный 3 8 2 2 6" xfId="31374"/>
    <cellStyle name="Денежный 3 8 2 3" xfId="2355"/>
    <cellStyle name="Денежный 3 8 2 3 2" xfId="8848"/>
    <cellStyle name="Денежный 3 8 2 3 2 2" xfId="25837"/>
    <cellStyle name="Денежный 3 8 2 3 2 2 2" xfId="53343"/>
    <cellStyle name="Денежный 3 8 2 3 2 3" xfId="36354"/>
    <cellStyle name="Денежный 3 8 2 3 3" xfId="19344"/>
    <cellStyle name="Денежный 3 8 2 3 3 2" xfId="46850"/>
    <cellStyle name="Денежный 3 8 2 3 4" xfId="15341"/>
    <cellStyle name="Денежный 3 8 2 3 4 2" xfId="42847"/>
    <cellStyle name="Денежный 3 8 2 3 5" xfId="29861"/>
    <cellStyle name="Денежный 3 8 2 4" xfId="7871"/>
    <cellStyle name="Денежный 3 8 2 4 2" xfId="24860"/>
    <cellStyle name="Денежный 3 8 2 4 2 2" xfId="52366"/>
    <cellStyle name="Денежный 3 8 2 4 3" xfId="14364"/>
    <cellStyle name="Денежный 3 8 2 4 3 2" xfId="41870"/>
    <cellStyle name="Денежный 3 8 2 4 4" xfId="35377"/>
    <cellStyle name="Денежный 3 8 2 5" xfId="4845"/>
    <cellStyle name="Денежный 3 8 2 5 2" xfId="21834"/>
    <cellStyle name="Денежный 3 8 2 5 2 2" xfId="49340"/>
    <cellStyle name="Денежный 3 8 2 5 3" xfId="32351"/>
    <cellStyle name="Денежный 3 8 2 6" xfId="18367"/>
    <cellStyle name="Денежный 3 8 2 6 2" xfId="45873"/>
    <cellStyle name="Денежный 3 8 2 7" xfId="11338"/>
    <cellStyle name="Денежный 3 8 2 7 2" xfId="38844"/>
    <cellStyle name="Денежный 3 8 2 8" xfId="28884"/>
    <cellStyle name="Денежный 3 8 3" xfId="842"/>
    <cellStyle name="Денежный 3 8 3 2" xfId="3332"/>
    <cellStyle name="Денежный 3 8 3 2 2" xfId="9825"/>
    <cellStyle name="Денежный 3 8 3 2 2 2" xfId="26814"/>
    <cellStyle name="Денежный 3 8 3 2 2 2 2" xfId="54320"/>
    <cellStyle name="Денежный 3 8 3 2 2 3" xfId="37331"/>
    <cellStyle name="Денежный 3 8 3 2 3" xfId="20321"/>
    <cellStyle name="Денежный 3 8 3 2 3 2" xfId="47827"/>
    <cellStyle name="Денежный 3 8 3 2 4" xfId="16318"/>
    <cellStyle name="Денежный 3 8 3 2 4 2" xfId="43824"/>
    <cellStyle name="Денежный 3 8 3 2 5" xfId="30838"/>
    <cellStyle name="Денежный 3 8 3 3" xfId="7335"/>
    <cellStyle name="Денежный 3 8 3 3 2" xfId="24324"/>
    <cellStyle name="Денежный 3 8 3 3 2 2" xfId="51830"/>
    <cellStyle name="Денежный 3 8 3 3 3" xfId="13828"/>
    <cellStyle name="Денежный 3 8 3 3 3 2" xfId="41334"/>
    <cellStyle name="Денежный 3 8 3 3 4" xfId="34841"/>
    <cellStyle name="Денежный 3 8 3 4" xfId="5822"/>
    <cellStyle name="Денежный 3 8 3 4 2" xfId="22811"/>
    <cellStyle name="Денежный 3 8 3 4 2 2" xfId="50317"/>
    <cellStyle name="Денежный 3 8 3 4 3" xfId="33328"/>
    <cellStyle name="Денежный 3 8 3 5" xfId="17831"/>
    <cellStyle name="Денежный 3 8 3 5 2" xfId="45337"/>
    <cellStyle name="Денежный 3 8 3 6" xfId="12315"/>
    <cellStyle name="Денежный 3 8 3 6 2" xfId="39821"/>
    <cellStyle name="Денежный 3 8 3 7" xfId="28348"/>
    <cellStyle name="Денежный 3 8 4" xfId="2891"/>
    <cellStyle name="Денежный 3 8 4 2" xfId="9384"/>
    <cellStyle name="Денежный 3 8 4 2 2" xfId="26373"/>
    <cellStyle name="Денежный 3 8 4 2 2 2" xfId="53879"/>
    <cellStyle name="Денежный 3 8 4 2 3" xfId="15877"/>
    <cellStyle name="Денежный 3 8 4 2 3 2" xfId="43383"/>
    <cellStyle name="Денежный 3 8 4 2 4" xfId="36890"/>
    <cellStyle name="Денежный 3 8 4 3" xfId="5381"/>
    <cellStyle name="Денежный 3 8 4 3 2" xfId="22370"/>
    <cellStyle name="Денежный 3 8 4 3 2 2" xfId="49876"/>
    <cellStyle name="Денежный 3 8 4 3 3" xfId="32887"/>
    <cellStyle name="Денежный 3 8 4 4" xfId="19880"/>
    <cellStyle name="Денежный 3 8 4 4 2" xfId="47386"/>
    <cellStyle name="Денежный 3 8 4 5" xfId="11874"/>
    <cellStyle name="Денежный 3 8 4 5 2" xfId="39380"/>
    <cellStyle name="Денежный 3 8 4 6" xfId="30397"/>
    <cellStyle name="Денежный 3 8 5" xfId="1819"/>
    <cellStyle name="Денежный 3 8 5 2" xfId="8312"/>
    <cellStyle name="Денежный 3 8 5 2 2" xfId="25301"/>
    <cellStyle name="Денежный 3 8 5 2 2 2" xfId="52807"/>
    <cellStyle name="Денежный 3 8 5 2 3" xfId="35818"/>
    <cellStyle name="Денежный 3 8 5 3" xfId="18808"/>
    <cellStyle name="Денежный 3 8 5 3 2" xfId="46314"/>
    <cellStyle name="Денежный 3 8 5 4" xfId="14805"/>
    <cellStyle name="Денежный 3 8 5 4 2" xfId="42311"/>
    <cellStyle name="Денежный 3 8 5 5" xfId="29325"/>
    <cellStyle name="Денежный 3 8 6" xfId="6894"/>
    <cellStyle name="Денежный 3 8 6 2" xfId="23883"/>
    <cellStyle name="Денежный 3 8 6 2 2" xfId="51389"/>
    <cellStyle name="Денежный 3 8 6 3" xfId="13387"/>
    <cellStyle name="Денежный 3 8 6 3 2" xfId="40893"/>
    <cellStyle name="Денежный 3 8 6 4" xfId="34400"/>
    <cellStyle name="Денежный 3 8 7" xfId="4309"/>
    <cellStyle name="Денежный 3 8 7 2" xfId="21298"/>
    <cellStyle name="Денежный 3 8 7 2 2" xfId="48804"/>
    <cellStyle name="Денежный 3 8 7 3" xfId="31815"/>
    <cellStyle name="Денежный 3 8 8" xfId="17390"/>
    <cellStyle name="Денежный 3 8 8 2" xfId="44896"/>
    <cellStyle name="Денежный 3 8 9" xfId="10802"/>
    <cellStyle name="Денежный 3 8 9 2" xfId="38308"/>
    <cellStyle name="Денежный 3 9" xfId="494"/>
    <cellStyle name="Денежный 3 9 10" xfId="28000"/>
    <cellStyle name="Денежный 3 9 2" xfId="1473"/>
    <cellStyle name="Денежный 3 9 2 2" xfId="3963"/>
    <cellStyle name="Денежный 3 9 2 2 2" xfId="10456"/>
    <cellStyle name="Денежный 3 9 2 2 2 2" xfId="27445"/>
    <cellStyle name="Денежный 3 9 2 2 2 2 2" xfId="54951"/>
    <cellStyle name="Денежный 3 9 2 2 2 3" xfId="16949"/>
    <cellStyle name="Денежный 3 9 2 2 2 3 2" xfId="44455"/>
    <cellStyle name="Денежный 3 9 2 2 2 4" xfId="37962"/>
    <cellStyle name="Денежный 3 9 2 2 3" xfId="6453"/>
    <cellStyle name="Денежный 3 9 2 2 3 2" xfId="23442"/>
    <cellStyle name="Денежный 3 9 2 2 3 2 2" xfId="50948"/>
    <cellStyle name="Денежный 3 9 2 2 3 3" xfId="33959"/>
    <cellStyle name="Денежный 3 9 2 2 4" xfId="20952"/>
    <cellStyle name="Денежный 3 9 2 2 4 2" xfId="48458"/>
    <cellStyle name="Денежный 3 9 2 2 5" xfId="12946"/>
    <cellStyle name="Денежный 3 9 2 2 5 2" xfId="40452"/>
    <cellStyle name="Денежный 3 9 2 2 6" xfId="31469"/>
    <cellStyle name="Денежный 3 9 2 3" xfId="2450"/>
    <cellStyle name="Денежный 3 9 2 3 2" xfId="8943"/>
    <cellStyle name="Денежный 3 9 2 3 2 2" xfId="25932"/>
    <cellStyle name="Денежный 3 9 2 3 2 2 2" xfId="53438"/>
    <cellStyle name="Денежный 3 9 2 3 2 3" xfId="36449"/>
    <cellStyle name="Денежный 3 9 2 3 3" xfId="19439"/>
    <cellStyle name="Денежный 3 9 2 3 3 2" xfId="46945"/>
    <cellStyle name="Денежный 3 9 2 3 4" xfId="15436"/>
    <cellStyle name="Денежный 3 9 2 3 4 2" xfId="42942"/>
    <cellStyle name="Денежный 3 9 2 3 5" xfId="29956"/>
    <cellStyle name="Денежный 3 9 2 4" xfId="7966"/>
    <cellStyle name="Денежный 3 9 2 4 2" xfId="24955"/>
    <cellStyle name="Денежный 3 9 2 4 2 2" xfId="52461"/>
    <cellStyle name="Денежный 3 9 2 4 3" xfId="14459"/>
    <cellStyle name="Денежный 3 9 2 4 3 2" xfId="41965"/>
    <cellStyle name="Денежный 3 9 2 4 4" xfId="35472"/>
    <cellStyle name="Денежный 3 9 2 5" xfId="4940"/>
    <cellStyle name="Денежный 3 9 2 5 2" xfId="21929"/>
    <cellStyle name="Денежный 3 9 2 5 2 2" xfId="49435"/>
    <cellStyle name="Денежный 3 9 2 5 3" xfId="32446"/>
    <cellStyle name="Денежный 3 9 2 6" xfId="18462"/>
    <cellStyle name="Денежный 3 9 2 6 2" xfId="45968"/>
    <cellStyle name="Денежный 3 9 2 7" xfId="11433"/>
    <cellStyle name="Денежный 3 9 2 7 2" xfId="38939"/>
    <cellStyle name="Денежный 3 9 2 8" xfId="28979"/>
    <cellStyle name="Денежный 3 9 3" xfId="937"/>
    <cellStyle name="Денежный 3 9 3 2" xfId="3427"/>
    <cellStyle name="Денежный 3 9 3 2 2" xfId="9920"/>
    <cellStyle name="Денежный 3 9 3 2 2 2" xfId="26909"/>
    <cellStyle name="Денежный 3 9 3 2 2 2 2" xfId="54415"/>
    <cellStyle name="Денежный 3 9 3 2 2 3" xfId="37426"/>
    <cellStyle name="Денежный 3 9 3 2 3" xfId="20416"/>
    <cellStyle name="Денежный 3 9 3 2 3 2" xfId="47922"/>
    <cellStyle name="Денежный 3 9 3 2 4" xfId="16413"/>
    <cellStyle name="Денежный 3 9 3 2 4 2" xfId="43919"/>
    <cellStyle name="Денежный 3 9 3 2 5" xfId="30933"/>
    <cellStyle name="Денежный 3 9 3 3" xfId="7430"/>
    <cellStyle name="Денежный 3 9 3 3 2" xfId="24419"/>
    <cellStyle name="Денежный 3 9 3 3 2 2" xfId="51925"/>
    <cellStyle name="Денежный 3 9 3 3 3" xfId="13923"/>
    <cellStyle name="Денежный 3 9 3 3 3 2" xfId="41429"/>
    <cellStyle name="Денежный 3 9 3 3 4" xfId="34936"/>
    <cellStyle name="Денежный 3 9 3 4" xfId="5917"/>
    <cellStyle name="Денежный 3 9 3 4 2" xfId="22906"/>
    <cellStyle name="Денежный 3 9 3 4 2 2" xfId="50412"/>
    <cellStyle name="Денежный 3 9 3 4 3" xfId="33423"/>
    <cellStyle name="Денежный 3 9 3 5" xfId="17926"/>
    <cellStyle name="Денежный 3 9 3 5 2" xfId="45432"/>
    <cellStyle name="Денежный 3 9 3 6" xfId="12410"/>
    <cellStyle name="Денежный 3 9 3 6 2" xfId="39916"/>
    <cellStyle name="Денежный 3 9 3 7" xfId="28443"/>
    <cellStyle name="Денежный 3 9 4" xfId="2986"/>
    <cellStyle name="Денежный 3 9 4 2" xfId="9479"/>
    <cellStyle name="Денежный 3 9 4 2 2" xfId="26468"/>
    <cellStyle name="Денежный 3 9 4 2 2 2" xfId="53974"/>
    <cellStyle name="Денежный 3 9 4 2 3" xfId="15972"/>
    <cellStyle name="Денежный 3 9 4 2 3 2" xfId="43478"/>
    <cellStyle name="Денежный 3 9 4 2 4" xfId="36985"/>
    <cellStyle name="Денежный 3 9 4 3" xfId="5476"/>
    <cellStyle name="Денежный 3 9 4 3 2" xfId="22465"/>
    <cellStyle name="Денежный 3 9 4 3 2 2" xfId="49971"/>
    <cellStyle name="Денежный 3 9 4 3 3" xfId="32982"/>
    <cellStyle name="Денежный 3 9 4 4" xfId="19975"/>
    <cellStyle name="Денежный 3 9 4 4 2" xfId="47481"/>
    <cellStyle name="Денежный 3 9 4 5" xfId="11969"/>
    <cellStyle name="Денежный 3 9 4 5 2" xfId="39475"/>
    <cellStyle name="Денежный 3 9 4 6" xfId="30492"/>
    <cellStyle name="Денежный 3 9 5" xfId="1914"/>
    <cellStyle name="Денежный 3 9 5 2" xfId="8407"/>
    <cellStyle name="Денежный 3 9 5 2 2" xfId="25396"/>
    <cellStyle name="Денежный 3 9 5 2 2 2" xfId="52902"/>
    <cellStyle name="Денежный 3 9 5 2 3" xfId="35913"/>
    <cellStyle name="Денежный 3 9 5 3" xfId="18903"/>
    <cellStyle name="Денежный 3 9 5 3 2" xfId="46409"/>
    <cellStyle name="Денежный 3 9 5 4" xfId="14900"/>
    <cellStyle name="Денежный 3 9 5 4 2" xfId="42406"/>
    <cellStyle name="Денежный 3 9 5 5" xfId="29420"/>
    <cellStyle name="Денежный 3 9 6" xfId="6989"/>
    <cellStyle name="Денежный 3 9 6 2" xfId="23978"/>
    <cellStyle name="Денежный 3 9 6 2 2" xfId="51484"/>
    <cellStyle name="Денежный 3 9 6 3" xfId="13482"/>
    <cellStyle name="Денежный 3 9 6 3 2" xfId="40988"/>
    <cellStyle name="Денежный 3 9 6 4" xfId="34495"/>
    <cellStyle name="Денежный 3 9 7" xfId="4404"/>
    <cellStyle name="Денежный 3 9 7 2" xfId="21393"/>
    <cellStyle name="Денежный 3 9 7 2 2" xfId="48899"/>
    <cellStyle name="Денежный 3 9 7 3" xfId="31910"/>
    <cellStyle name="Денежный 3 9 8" xfId="17485"/>
    <cellStyle name="Денежный 3 9 8 2" xfId="44991"/>
    <cellStyle name="Денежный 3 9 9" xfId="10897"/>
    <cellStyle name="Денежный 3 9 9 2" xfId="38403"/>
    <cellStyle name="Денежный 4" xfId="52"/>
    <cellStyle name="Денежный 4 10" xfId="1034"/>
    <cellStyle name="Денежный 4 10 2" xfId="3524"/>
    <cellStyle name="Денежный 4 10 2 2" xfId="10017"/>
    <cellStyle name="Денежный 4 10 2 2 2" xfId="27006"/>
    <cellStyle name="Денежный 4 10 2 2 2 2" xfId="54512"/>
    <cellStyle name="Денежный 4 10 2 2 3" xfId="16510"/>
    <cellStyle name="Денежный 4 10 2 2 3 2" xfId="44016"/>
    <cellStyle name="Денежный 4 10 2 2 4" xfId="37523"/>
    <cellStyle name="Денежный 4 10 2 3" xfId="6014"/>
    <cellStyle name="Денежный 4 10 2 3 2" xfId="23003"/>
    <cellStyle name="Денежный 4 10 2 3 2 2" xfId="50509"/>
    <cellStyle name="Денежный 4 10 2 3 3" xfId="33520"/>
    <cellStyle name="Денежный 4 10 2 4" xfId="20513"/>
    <cellStyle name="Денежный 4 10 2 4 2" xfId="48019"/>
    <cellStyle name="Денежный 4 10 2 5" xfId="12507"/>
    <cellStyle name="Денежный 4 10 2 5 2" xfId="40013"/>
    <cellStyle name="Денежный 4 10 2 6" xfId="31030"/>
    <cellStyle name="Денежный 4 10 3" xfId="2011"/>
    <cellStyle name="Денежный 4 10 3 2" xfId="8504"/>
    <cellStyle name="Денежный 4 10 3 2 2" xfId="25493"/>
    <cellStyle name="Денежный 4 10 3 2 2 2" xfId="52999"/>
    <cellStyle name="Денежный 4 10 3 2 3" xfId="36010"/>
    <cellStyle name="Денежный 4 10 3 3" xfId="19000"/>
    <cellStyle name="Денежный 4 10 3 3 2" xfId="46506"/>
    <cellStyle name="Денежный 4 10 3 4" xfId="14997"/>
    <cellStyle name="Денежный 4 10 3 4 2" xfId="42503"/>
    <cellStyle name="Денежный 4 10 3 5" xfId="29517"/>
    <cellStyle name="Денежный 4 10 4" xfId="7527"/>
    <cellStyle name="Денежный 4 10 4 2" xfId="24516"/>
    <cellStyle name="Денежный 4 10 4 2 2" xfId="52022"/>
    <cellStyle name="Денежный 4 10 4 3" xfId="14020"/>
    <cellStyle name="Денежный 4 10 4 3 2" xfId="41526"/>
    <cellStyle name="Денежный 4 10 4 4" xfId="35033"/>
    <cellStyle name="Денежный 4 10 5" xfId="4501"/>
    <cellStyle name="Денежный 4 10 5 2" xfId="21490"/>
    <cellStyle name="Денежный 4 10 5 2 2" xfId="48996"/>
    <cellStyle name="Денежный 4 10 5 3" xfId="32007"/>
    <cellStyle name="Денежный 4 10 6" xfId="18023"/>
    <cellStyle name="Денежный 4 10 6 2" xfId="45529"/>
    <cellStyle name="Денежный 4 10 7" xfId="10994"/>
    <cellStyle name="Денежный 4 10 7 2" xfId="38500"/>
    <cellStyle name="Денежный 4 10 8" xfId="28540"/>
    <cellStyle name="Денежный 4 11" xfId="592"/>
    <cellStyle name="Денежный 4 11 2" xfId="3082"/>
    <cellStyle name="Денежный 4 11 2 2" xfId="9575"/>
    <cellStyle name="Денежный 4 11 2 2 2" xfId="26564"/>
    <cellStyle name="Денежный 4 11 2 2 2 2" xfId="54070"/>
    <cellStyle name="Денежный 4 11 2 2 3" xfId="37081"/>
    <cellStyle name="Денежный 4 11 2 3" xfId="20071"/>
    <cellStyle name="Денежный 4 11 2 3 2" xfId="47577"/>
    <cellStyle name="Денежный 4 11 2 4" xfId="16068"/>
    <cellStyle name="Денежный 4 11 2 4 2" xfId="43574"/>
    <cellStyle name="Денежный 4 11 2 5" xfId="30588"/>
    <cellStyle name="Денежный 4 11 3" xfId="7085"/>
    <cellStyle name="Денежный 4 11 3 2" xfId="24074"/>
    <cellStyle name="Денежный 4 11 3 2 2" xfId="51580"/>
    <cellStyle name="Денежный 4 11 3 3" xfId="13578"/>
    <cellStyle name="Денежный 4 11 3 3 2" xfId="41084"/>
    <cellStyle name="Денежный 4 11 3 4" xfId="34591"/>
    <cellStyle name="Денежный 4 11 4" xfId="5572"/>
    <cellStyle name="Денежный 4 11 4 2" xfId="22561"/>
    <cellStyle name="Денежный 4 11 4 2 2" xfId="50067"/>
    <cellStyle name="Денежный 4 11 4 3" xfId="33078"/>
    <cellStyle name="Денежный 4 11 5" xfId="17581"/>
    <cellStyle name="Денежный 4 11 5 2" xfId="45087"/>
    <cellStyle name="Денежный 4 11 6" xfId="12065"/>
    <cellStyle name="Денежный 4 11 6 2" xfId="39571"/>
    <cellStyle name="Денежный 4 11 7" xfId="28098"/>
    <cellStyle name="Денежный 4 12" xfId="2547"/>
    <cellStyle name="Денежный 4 12 2" xfId="9040"/>
    <cellStyle name="Денежный 4 12 2 2" xfId="26029"/>
    <cellStyle name="Денежный 4 12 2 2 2" xfId="53535"/>
    <cellStyle name="Денежный 4 12 2 3" xfId="15533"/>
    <cellStyle name="Денежный 4 12 2 3 2" xfId="43039"/>
    <cellStyle name="Денежный 4 12 2 4" xfId="36546"/>
    <cellStyle name="Денежный 4 12 3" xfId="5037"/>
    <cellStyle name="Денежный 4 12 3 2" xfId="22026"/>
    <cellStyle name="Денежный 4 12 3 2 2" xfId="49532"/>
    <cellStyle name="Денежный 4 12 3 3" xfId="32543"/>
    <cellStyle name="Денежный 4 12 4" xfId="19536"/>
    <cellStyle name="Денежный 4 12 4 2" xfId="47042"/>
    <cellStyle name="Денежный 4 12 5" xfId="11530"/>
    <cellStyle name="Денежный 4 12 5 2" xfId="39036"/>
    <cellStyle name="Денежный 4 12 6" xfId="30053"/>
    <cellStyle name="Денежный 4 13" xfId="1569"/>
    <cellStyle name="Денежный 4 13 2" xfId="8062"/>
    <cellStyle name="Денежный 4 13 2 2" xfId="25051"/>
    <cellStyle name="Денежный 4 13 2 2 2" xfId="52557"/>
    <cellStyle name="Денежный 4 13 2 3" xfId="35568"/>
    <cellStyle name="Денежный 4 13 3" xfId="18558"/>
    <cellStyle name="Денежный 4 13 3 2" xfId="46064"/>
    <cellStyle name="Денежный 4 13 4" xfId="14555"/>
    <cellStyle name="Денежный 4 13 4 2" xfId="42061"/>
    <cellStyle name="Денежный 4 13 5" xfId="29075"/>
    <cellStyle name="Денежный 4 14" xfId="6550"/>
    <cellStyle name="Денежный 4 14 2" xfId="23539"/>
    <cellStyle name="Денежный 4 14 2 2" xfId="51045"/>
    <cellStyle name="Денежный 4 14 3" xfId="13043"/>
    <cellStyle name="Денежный 4 14 3 2" xfId="40549"/>
    <cellStyle name="Денежный 4 14 4" xfId="34056"/>
    <cellStyle name="Денежный 4 15" xfId="4059"/>
    <cellStyle name="Денежный 4 15 2" xfId="21048"/>
    <cellStyle name="Денежный 4 15 2 2" xfId="48554"/>
    <cellStyle name="Денежный 4 15 3" xfId="31565"/>
    <cellStyle name="Денежный 4 16" xfId="17046"/>
    <cellStyle name="Денежный 4 16 2" xfId="44552"/>
    <cellStyle name="Денежный 4 17" xfId="10552"/>
    <cellStyle name="Денежный 4 17 2" xfId="38058"/>
    <cellStyle name="Денежный 4 18" xfId="27561"/>
    <cellStyle name="Денежный 4 2" xfId="58"/>
    <cellStyle name="Денежный 4 2 10" xfId="2553"/>
    <cellStyle name="Денежный 4 2 10 2" xfId="9046"/>
    <cellStyle name="Денежный 4 2 10 2 2" xfId="26035"/>
    <cellStyle name="Денежный 4 2 10 2 2 2" xfId="53541"/>
    <cellStyle name="Денежный 4 2 10 2 3" xfId="15539"/>
    <cellStyle name="Денежный 4 2 10 2 3 2" xfId="43045"/>
    <cellStyle name="Денежный 4 2 10 2 4" xfId="36552"/>
    <cellStyle name="Денежный 4 2 10 3" xfId="5043"/>
    <cellStyle name="Денежный 4 2 10 3 2" xfId="22032"/>
    <cellStyle name="Денежный 4 2 10 3 2 2" xfId="49538"/>
    <cellStyle name="Денежный 4 2 10 3 3" xfId="32549"/>
    <cellStyle name="Денежный 4 2 10 4" xfId="19542"/>
    <cellStyle name="Денежный 4 2 10 4 2" xfId="47048"/>
    <cellStyle name="Денежный 4 2 10 5" xfId="11536"/>
    <cellStyle name="Денежный 4 2 10 5 2" xfId="39042"/>
    <cellStyle name="Денежный 4 2 10 6" xfId="30059"/>
    <cellStyle name="Денежный 4 2 11" xfId="1603"/>
    <cellStyle name="Денежный 4 2 11 2" xfId="8096"/>
    <cellStyle name="Денежный 4 2 11 2 2" xfId="25085"/>
    <cellStyle name="Денежный 4 2 11 2 2 2" xfId="52591"/>
    <cellStyle name="Денежный 4 2 11 2 3" xfId="35602"/>
    <cellStyle name="Денежный 4 2 11 3" xfId="18592"/>
    <cellStyle name="Денежный 4 2 11 3 2" xfId="46098"/>
    <cellStyle name="Денежный 4 2 11 4" xfId="14589"/>
    <cellStyle name="Денежный 4 2 11 4 2" xfId="42095"/>
    <cellStyle name="Денежный 4 2 11 5" xfId="29109"/>
    <cellStyle name="Денежный 4 2 12" xfId="6556"/>
    <cellStyle name="Денежный 4 2 12 2" xfId="23545"/>
    <cellStyle name="Денежный 4 2 12 2 2" xfId="51051"/>
    <cellStyle name="Денежный 4 2 12 3" xfId="13049"/>
    <cellStyle name="Денежный 4 2 12 3 2" xfId="40555"/>
    <cellStyle name="Денежный 4 2 12 4" xfId="34062"/>
    <cellStyle name="Денежный 4 2 13" xfId="4093"/>
    <cellStyle name="Денежный 4 2 13 2" xfId="21082"/>
    <cellStyle name="Денежный 4 2 13 2 2" xfId="48588"/>
    <cellStyle name="Денежный 4 2 13 3" xfId="31599"/>
    <cellStyle name="Денежный 4 2 14" xfId="17052"/>
    <cellStyle name="Денежный 4 2 14 2" xfId="44558"/>
    <cellStyle name="Денежный 4 2 15" xfId="10586"/>
    <cellStyle name="Денежный 4 2 15 2" xfId="38092"/>
    <cellStyle name="Денежный 4 2 16" xfId="27567"/>
    <cellStyle name="Денежный 4 2 2" xfId="122"/>
    <cellStyle name="Денежный 4 2 2 10" xfId="6617"/>
    <cellStyle name="Денежный 4 2 2 10 2" xfId="23606"/>
    <cellStyle name="Денежный 4 2 2 10 2 2" xfId="51112"/>
    <cellStyle name="Денежный 4 2 2 10 3" xfId="13110"/>
    <cellStyle name="Денежный 4 2 2 10 3 2" xfId="40616"/>
    <cellStyle name="Денежный 4 2 2 10 4" xfId="34123"/>
    <cellStyle name="Денежный 4 2 2 11" xfId="4188"/>
    <cellStyle name="Денежный 4 2 2 11 2" xfId="21177"/>
    <cellStyle name="Денежный 4 2 2 11 2 2" xfId="48683"/>
    <cellStyle name="Денежный 4 2 2 11 3" xfId="31694"/>
    <cellStyle name="Денежный 4 2 2 12" xfId="17113"/>
    <cellStyle name="Денежный 4 2 2 12 2" xfId="44619"/>
    <cellStyle name="Денежный 4 2 2 13" xfId="10681"/>
    <cellStyle name="Денежный 4 2 2 13 2" xfId="38187"/>
    <cellStyle name="Денежный 4 2 2 14" xfId="27628"/>
    <cellStyle name="Денежный 4 2 2 2" xfId="373"/>
    <cellStyle name="Денежный 4 2 2 2 10" xfId="27879"/>
    <cellStyle name="Денежный 4 2 2 2 2" xfId="1352"/>
    <cellStyle name="Денежный 4 2 2 2 2 2" xfId="3842"/>
    <cellStyle name="Денежный 4 2 2 2 2 2 2" xfId="10335"/>
    <cellStyle name="Денежный 4 2 2 2 2 2 2 2" xfId="27324"/>
    <cellStyle name="Денежный 4 2 2 2 2 2 2 2 2" xfId="54830"/>
    <cellStyle name="Денежный 4 2 2 2 2 2 2 3" xfId="16828"/>
    <cellStyle name="Денежный 4 2 2 2 2 2 2 3 2" xfId="44334"/>
    <cellStyle name="Денежный 4 2 2 2 2 2 2 4" xfId="37841"/>
    <cellStyle name="Денежный 4 2 2 2 2 2 3" xfId="6332"/>
    <cellStyle name="Денежный 4 2 2 2 2 2 3 2" xfId="23321"/>
    <cellStyle name="Денежный 4 2 2 2 2 2 3 2 2" xfId="50827"/>
    <cellStyle name="Денежный 4 2 2 2 2 2 3 3" xfId="33838"/>
    <cellStyle name="Денежный 4 2 2 2 2 2 4" xfId="20831"/>
    <cellStyle name="Денежный 4 2 2 2 2 2 4 2" xfId="48337"/>
    <cellStyle name="Денежный 4 2 2 2 2 2 5" xfId="12825"/>
    <cellStyle name="Денежный 4 2 2 2 2 2 5 2" xfId="40331"/>
    <cellStyle name="Денежный 4 2 2 2 2 2 6" xfId="31348"/>
    <cellStyle name="Денежный 4 2 2 2 2 3" xfId="2329"/>
    <cellStyle name="Денежный 4 2 2 2 2 3 2" xfId="8822"/>
    <cellStyle name="Денежный 4 2 2 2 2 3 2 2" xfId="25811"/>
    <cellStyle name="Денежный 4 2 2 2 2 3 2 2 2" xfId="53317"/>
    <cellStyle name="Денежный 4 2 2 2 2 3 2 3" xfId="36328"/>
    <cellStyle name="Денежный 4 2 2 2 2 3 3" xfId="19318"/>
    <cellStyle name="Денежный 4 2 2 2 2 3 3 2" xfId="46824"/>
    <cellStyle name="Денежный 4 2 2 2 2 3 4" xfId="15315"/>
    <cellStyle name="Денежный 4 2 2 2 2 3 4 2" xfId="42821"/>
    <cellStyle name="Денежный 4 2 2 2 2 3 5" xfId="29835"/>
    <cellStyle name="Денежный 4 2 2 2 2 4" xfId="7845"/>
    <cellStyle name="Денежный 4 2 2 2 2 4 2" xfId="24834"/>
    <cellStyle name="Денежный 4 2 2 2 2 4 2 2" xfId="52340"/>
    <cellStyle name="Денежный 4 2 2 2 2 4 3" xfId="14338"/>
    <cellStyle name="Денежный 4 2 2 2 2 4 3 2" xfId="41844"/>
    <cellStyle name="Денежный 4 2 2 2 2 4 4" xfId="35351"/>
    <cellStyle name="Денежный 4 2 2 2 2 5" xfId="4819"/>
    <cellStyle name="Денежный 4 2 2 2 2 5 2" xfId="21808"/>
    <cellStyle name="Денежный 4 2 2 2 2 5 2 2" xfId="49314"/>
    <cellStyle name="Денежный 4 2 2 2 2 5 3" xfId="32325"/>
    <cellStyle name="Денежный 4 2 2 2 2 6" xfId="18341"/>
    <cellStyle name="Денежный 4 2 2 2 2 6 2" xfId="45847"/>
    <cellStyle name="Денежный 4 2 2 2 2 7" xfId="11312"/>
    <cellStyle name="Денежный 4 2 2 2 2 7 2" xfId="38818"/>
    <cellStyle name="Денежный 4 2 2 2 2 8" xfId="28858"/>
    <cellStyle name="Денежный 4 2 2 2 3" xfId="816"/>
    <cellStyle name="Денежный 4 2 2 2 3 2" xfId="3306"/>
    <cellStyle name="Денежный 4 2 2 2 3 2 2" xfId="9799"/>
    <cellStyle name="Денежный 4 2 2 2 3 2 2 2" xfId="26788"/>
    <cellStyle name="Денежный 4 2 2 2 3 2 2 2 2" xfId="54294"/>
    <cellStyle name="Денежный 4 2 2 2 3 2 2 3" xfId="37305"/>
    <cellStyle name="Денежный 4 2 2 2 3 2 3" xfId="20295"/>
    <cellStyle name="Денежный 4 2 2 2 3 2 3 2" xfId="47801"/>
    <cellStyle name="Денежный 4 2 2 2 3 2 4" xfId="16292"/>
    <cellStyle name="Денежный 4 2 2 2 3 2 4 2" xfId="43798"/>
    <cellStyle name="Денежный 4 2 2 2 3 2 5" xfId="30812"/>
    <cellStyle name="Денежный 4 2 2 2 3 3" xfId="7309"/>
    <cellStyle name="Денежный 4 2 2 2 3 3 2" xfId="24298"/>
    <cellStyle name="Денежный 4 2 2 2 3 3 2 2" xfId="51804"/>
    <cellStyle name="Денежный 4 2 2 2 3 3 3" xfId="13802"/>
    <cellStyle name="Денежный 4 2 2 2 3 3 3 2" xfId="41308"/>
    <cellStyle name="Денежный 4 2 2 2 3 3 4" xfId="34815"/>
    <cellStyle name="Денежный 4 2 2 2 3 4" xfId="5796"/>
    <cellStyle name="Денежный 4 2 2 2 3 4 2" xfId="22785"/>
    <cellStyle name="Денежный 4 2 2 2 3 4 2 2" xfId="50291"/>
    <cellStyle name="Денежный 4 2 2 2 3 4 3" xfId="33302"/>
    <cellStyle name="Денежный 4 2 2 2 3 5" xfId="17805"/>
    <cellStyle name="Денежный 4 2 2 2 3 5 2" xfId="45311"/>
    <cellStyle name="Денежный 4 2 2 2 3 6" xfId="12289"/>
    <cellStyle name="Денежный 4 2 2 2 3 6 2" xfId="39795"/>
    <cellStyle name="Денежный 4 2 2 2 3 7" xfId="28322"/>
    <cellStyle name="Денежный 4 2 2 2 4" xfId="2865"/>
    <cellStyle name="Денежный 4 2 2 2 4 2" xfId="9358"/>
    <cellStyle name="Денежный 4 2 2 2 4 2 2" xfId="26347"/>
    <cellStyle name="Денежный 4 2 2 2 4 2 2 2" xfId="53853"/>
    <cellStyle name="Денежный 4 2 2 2 4 2 3" xfId="15851"/>
    <cellStyle name="Денежный 4 2 2 2 4 2 3 2" xfId="43357"/>
    <cellStyle name="Денежный 4 2 2 2 4 2 4" xfId="36864"/>
    <cellStyle name="Денежный 4 2 2 2 4 3" xfId="5355"/>
    <cellStyle name="Денежный 4 2 2 2 4 3 2" xfId="22344"/>
    <cellStyle name="Денежный 4 2 2 2 4 3 2 2" xfId="49850"/>
    <cellStyle name="Денежный 4 2 2 2 4 3 3" xfId="32861"/>
    <cellStyle name="Денежный 4 2 2 2 4 4" xfId="19854"/>
    <cellStyle name="Денежный 4 2 2 2 4 4 2" xfId="47360"/>
    <cellStyle name="Денежный 4 2 2 2 4 5" xfId="11848"/>
    <cellStyle name="Денежный 4 2 2 2 4 5 2" xfId="39354"/>
    <cellStyle name="Денежный 4 2 2 2 4 6" xfId="30371"/>
    <cellStyle name="Денежный 4 2 2 2 5" xfId="1793"/>
    <cellStyle name="Денежный 4 2 2 2 5 2" xfId="8286"/>
    <cellStyle name="Денежный 4 2 2 2 5 2 2" xfId="25275"/>
    <cellStyle name="Денежный 4 2 2 2 5 2 2 2" xfId="52781"/>
    <cellStyle name="Денежный 4 2 2 2 5 2 3" xfId="35792"/>
    <cellStyle name="Денежный 4 2 2 2 5 3" xfId="18782"/>
    <cellStyle name="Денежный 4 2 2 2 5 3 2" xfId="46288"/>
    <cellStyle name="Денежный 4 2 2 2 5 4" xfId="14779"/>
    <cellStyle name="Денежный 4 2 2 2 5 4 2" xfId="42285"/>
    <cellStyle name="Денежный 4 2 2 2 5 5" xfId="29299"/>
    <cellStyle name="Денежный 4 2 2 2 6" xfId="6868"/>
    <cellStyle name="Денежный 4 2 2 2 6 2" xfId="23857"/>
    <cellStyle name="Денежный 4 2 2 2 6 2 2" xfId="51363"/>
    <cellStyle name="Денежный 4 2 2 2 6 3" xfId="13361"/>
    <cellStyle name="Денежный 4 2 2 2 6 3 2" xfId="40867"/>
    <cellStyle name="Денежный 4 2 2 2 6 4" xfId="34374"/>
    <cellStyle name="Денежный 4 2 2 2 7" xfId="4283"/>
    <cellStyle name="Денежный 4 2 2 2 7 2" xfId="21272"/>
    <cellStyle name="Денежный 4 2 2 2 7 2 2" xfId="48778"/>
    <cellStyle name="Денежный 4 2 2 2 7 3" xfId="31789"/>
    <cellStyle name="Денежный 4 2 2 2 8" xfId="17364"/>
    <cellStyle name="Денежный 4 2 2 2 8 2" xfId="44870"/>
    <cellStyle name="Денежный 4 2 2 2 9" xfId="10776"/>
    <cellStyle name="Денежный 4 2 2 2 9 2" xfId="38282"/>
    <cellStyle name="Денежный 4 2 2 3" xfId="468"/>
    <cellStyle name="Денежный 4 2 2 3 10" xfId="27974"/>
    <cellStyle name="Денежный 4 2 2 3 2" xfId="1447"/>
    <cellStyle name="Денежный 4 2 2 3 2 2" xfId="3937"/>
    <cellStyle name="Денежный 4 2 2 3 2 2 2" xfId="10430"/>
    <cellStyle name="Денежный 4 2 2 3 2 2 2 2" xfId="27419"/>
    <cellStyle name="Денежный 4 2 2 3 2 2 2 2 2" xfId="54925"/>
    <cellStyle name="Денежный 4 2 2 3 2 2 2 3" xfId="16923"/>
    <cellStyle name="Денежный 4 2 2 3 2 2 2 3 2" xfId="44429"/>
    <cellStyle name="Денежный 4 2 2 3 2 2 2 4" xfId="37936"/>
    <cellStyle name="Денежный 4 2 2 3 2 2 3" xfId="6427"/>
    <cellStyle name="Денежный 4 2 2 3 2 2 3 2" xfId="23416"/>
    <cellStyle name="Денежный 4 2 2 3 2 2 3 2 2" xfId="50922"/>
    <cellStyle name="Денежный 4 2 2 3 2 2 3 3" xfId="33933"/>
    <cellStyle name="Денежный 4 2 2 3 2 2 4" xfId="20926"/>
    <cellStyle name="Денежный 4 2 2 3 2 2 4 2" xfId="48432"/>
    <cellStyle name="Денежный 4 2 2 3 2 2 5" xfId="12920"/>
    <cellStyle name="Денежный 4 2 2 3 2 2 5 2" xfId="40426"/>
    <cellStyle name="Денежный 4 2 2 3 2 2 6" xfId="31443"/>
    <cellStyle name="Денежный 4 2 2 3 2 3" xfId="2424"/>
    <cellStyle name="Денежный 4 2 2 3 2 3 2" xfId="8917"/>
    <cellStyle name="Денежный 4 2 2 3 2 3 2 2" xfId="25906"/>
    <cellStyle name="Денежный 4 2 2 3 2 3 2 2 2" xfId="53412"/>
    <cellStyle name="Денежный 4 2 2 3 2 3 2 3" xfId="36423"/>
    <cellStyle name="Денежный 4 2 2 3 2 3 3" xfId="19413"/>
    <cellStyle name="Денежный 4 2 2 3 2 3 3 2" xfId="46919"/>
    <cellStyle name="Денежный 4 2 2 3 2 3 4" xfId="15410"/>
    <cellStyle name="Денежный 4 2 2 3 2 3 4 2" xfId="42916"/>
    <cellStyle name="Денежный 4 2 2 3 2 3 5" xfId="29930"/>
    <cellStyle name="Денежный 4 2 2 3 2 4" xfId="7940"/>
    <cellStyle name="Денежный 4 2 2 3 2 4 2" xfId="24929"/>
    <cellStyle name="Денежный 4 2 2 3 2 4 2 2" xfId="52435"/>
    <cellStyle name="Денежный 4 2 2 3 2 4 3" xfId="14433"/>
    <cellStyle name="Денежный 4 2 2 3 2 4 3 2" xfId="41939"/>
    <cellStyle name="Денежный 4 2 2 3 2 4 4" xfId="35446"/>
    <cellStyle name="Денежный 4 2 2 3 2 5" xfId="4914"/>
    <cellStyle name="Денежный 4 2 2 3 2 5 2" xfId="21903"/>
    <cellStyle name="Денежный 4 2 2 3 2 5 2 2" xfId="49409"/>
    <cellStyle name="Денежный 4 2 2 3 2 5 3" xfId="32420"/>
    <cellStyle name="Денежный 4 2 2 3 2 6" xfId="18436"/>
    <cellStyle name="Денежный 4 2 2 3 2 6 2" xfId="45942"/>
    <cellStyle name="Денежный 4 2 2 3 2 7" xfId="11407"/>
    <cellStyle name="Денежный 4 2 2 3 2 7 2" xfId="38913"/>
    <cellStyle name="Денежный 4 2 2 3 2 8" xfId="28953"/>
    <cellStyle name="Денежный 4 2 2 3 3" xfId="911"/>
    <cellStyle name="Денежный 4 2 2 3 3 2" xfId="3401"/>
    <cellStyle name="Денежный 4 2 2 3 3 2 2" xfId="9894"/>
    <cellStyle name="Денежный 4 2 2 3 3 2 2 2" xfId="26883"/>
    <cellStyle name="Денежный 4 2 2 3 3 2 2 2 2" xfId="54389"/>
    <cellStyle name="Денежный 4 2 2 3 3 2 2 3" xfId="37400"/>
    <cellStyle name="Денежный 4 2 2 3 3 2 3" xfId="20390"/>
    <cellStyle name="Денежный 4 2 2 3 3 2 3 2" xfId="47896"/>
    <cellStyle name="Денежный 4 2 2 3 3 2 4" xfId="16387"/>
    <cellStyle name="Денежный 4 2 2 3 3 2 4 2" xfId="43893"/>
    <cellStyle name="Денежный 4 2 2 3 3 2 5" xfId="30907"/>
    <cellStyle name="Денежный 4 2 2 3 3 3" xfId="7404"/>
    <cellStyle name="Денежный 4 2 2 3 3 3 2" xfId="24393"/>
    <cellStyle name="Денежный 4 2 2 3 3 3 2 2" xfId="51899"/>
    <cellStyle name="Денежный 4 2 2 3 3 3 3" xfId="13897"/>
    <cellStyle name="Денежный 4 2 2 3 3 3 3 2" xfId="41403"/>
    <cellStyle name="Денежный 4 2 2 3 3 3 4" xfId="34910"/>
    <cellStyle name="Денежный 4 2 2 3 3 4" xfId="5891"/>
    <cellStyle name="Денежный 4 2 2 3 3 4 2" xfId="22880"/>
    <cellStyle name="Денежный 4 2 2 3 3 4 2 2" xfId="50386"/>
    <cellStyle name="Денежный 4 2 2 3 3 4 3" xfId="33397"/>
    <cellStyle name="Денежный 4 2 2 3 3 5" xfId="17900"/>
    <cellStyle name="Денежный 4 2 2 3 3 5 2" xfId="45406"/>
    <cellStyle name="Денежный 4 2 2 3 3 6" xfId="12384"/>
    <cellStyle name="Денежный 4 2 2 3 3 6 2" xfId="39890"/>
    <cellStyle name="Денежный 4 2 2 3 3 7" xfId="28417"/>
    <cellStyle name="Денежный 4 2 2 3 4" xfId="2960"/>
    <cellStyle name="Денежный 4 2 2 3 4 2" xfId="9453"/>
    <cellStyle name="Денежный 4 2 2 3 4 2 2" xfId="26442"/>
    <cellStyle name="Денежный 4 2 2 3 4 2 2 2" xfId="53948"/>
    <cellStyle name="Денежный 4 2 2 3 4 2 3" xfId="15946"/>
    <cellStyle name="Денежный 4 2 2 3 4 2 3 2" xfId="43452"/>
    <cellStyle name="Денежный 4 2 2 3 4 2 4" xfId="36959"/>
    <cellStyle name="Денежный 4 2 2 3 4 3" xfId="5450"/>
    <cellStyle name="Денежный 4 2 2 3 4 3 2" xfId="22439"/>
    <cellStyle name="Денежный 4 2 2 3 4 3 2 2" xfId="49945"/>
    <cellStyle name="Денежный 4 2 2 3 4 3 3" xfId="32956"/>
    <cellStyle name="Денежный 4 2 2 3 4 4" xfId="19949"/>
    <cellStyle name="Денежный 4 2 2 3 4 4 2" xfId="47455"/>
    <cellStyle name="Денежный 4 2 2 3 4 5" xfId="11943"/>
    <cellStyle name="Денежный 4 2 2 3 4 5 2" xfId="39449"/>
    <cellStyle name="Денежный 4 2 2 3 4 6" xfId="30466"/>
    <cellStyle name="Денежный 4 2 2 3 5" xfId="1888"/>
    <cellStyle name="Денежный 4 2 2 3 5 2" xfId="8381"/>
    <cellStyle name="Денежный 4 2 2 3 5 2 2" xfId="25370"/>
    <cellStyle name="Денежный 4 2 2 3 5 2 2 2" xfId="52876"/>
    <cellStyle name="Денежный 4 2 2 3 5 2 3" xfId="35887"/>
    <cellStyle name="Денежный 4 2 2 3 5 3" xfId="18877"/>
    <cellStyle name="Денежный 4 2 2 3 5 3 2" xfId="46383"/>
    <cellStyle name="Денежный 4 2 2 3 5 4" xfId="14874"/>
    <cellStyle name="Денежный 4 2 2 3 5 4 2" xfId="42380"/>
    <cellStyle name="Денежный 4 2 2 3 5 5" xfId="29394"/>
    <cellStyle name="Денежный 4 2 2 3 6" xfId="6963"/>
    <cellStyle name="Денежный 4 2 2 3 6 2" xfId="23952"/>
    <cellStyle name="Денежный 4 2 2 3 6 2 2" xfId="51458"/>
    <cellStyle name="Денежный 4 2 2 3 6 3" xfId="13456"/>
    <cellStyle name="Денежный 4 2 2 3 6 3 2" xfId="40962"/>
    <cellStyle name="Денежный 4 2 2 3 6 4" xfId="34469"/>
    <cellStyle name="Денежный 4 2 2 3 7" xfId="4378"/>
    <cellStyle name="Денежный 4 2 2 3 7 2" xfId="21367"/>
    <cellStyle name="Денежный 4 2 2 3 7 2 2" xfId="48873"/>
    <cellStyle name="Денежный 4 2 2 3 7 3" xfId="31884"/>
    <cellStyle name="Денежный 4 2 2 3 8" xfId="17459"/>
    <cellStyle name="Денежный 4 2 2 3 8 2" xfId="44965"/>
    <cellStyle name="Денежный 4 2 2 3 9" xfId="10871"/>
    <cellStyle name="Денежный 4 2 2 3 9 2" xfId="38377"/>
    <cellStyle name="Денежный 4 2 2 4" xfId="563"/>
    <cellStyle name="Денежный 4 2 2 4 10" xfId="28069"/>
    <cellStyle name="Денежный 4 2 2 4 2" xfId="1542"/>
    <cellStyle name="Денежный 4 2 2 4 2 2" xfId="4032"/>
    <cellStyle name="Денежный 4 2 2 4 2 2 2" xfId="10525"/>
    <cellStyle name="Денежный 4 2 2 4 2 2 2 2" xfId="27514"/>
    <cellStyle name="Денежный 4 2 2 4 2 2 2 2 2" xfId="55020"/>
    <cellStyle name="Денежный 4 2 2 4 2 2 2 3" xfId="17018"/>
    <cellStyle name="Денежный 4 2 2 4 2 2 2 3 2" xfId="44524"/>
    <cellStyle name="Денежный 4 2 2 4 2 2 2 4" xfId="38031"/>
    <cellStyle name="Денежный 4 2 2 4 2 2 3" xfId="6522"/>
    <cellStyle name="Денежный 4 2 2 4 2 2 3 2" xfId="23511"/>
    <cellStyle name="Денежный 4 2 2 4 2 2 3 2 2" xfId="51017"/>
    <cellStyle name="Денежный 4 2 2 4 2 2 3 3" xfId="34028"/>
    <cellStyle name="Денежный 4 2 2 4 2 2 4" xfId="21021"/>
    <cellStyle name="Денежный 4 2 2 4 2 2 4 2" xfId="48527"/>
    <cellStyle name="Денежный 4 2 2 4 2 2 5" xfId="13015"/>
    <cellStyle name="Денежный 4 2 2 4 2 2 5 2" xfId="40521"/>
    <cellStyle name="Денежный 4 2 2 4 2 2 6" xfId="31538"/>
    <cellStyle name="Денежный 4 2 2 4 2 3" xfId="2519"/>
    <cellStyle name="Денежный 4 2 2 4 2 3 2" xfId="9012"/>
    <cellStyle name="Денежный 4 2 2 4 2 3 2 2" xfId="26001"/>
    <cellStyle name="Денежный 4 2 2 4 2 3 2 2 2" xfId="53507"/>
    <cellStyle name="Денежный 4 2 2 4 2 3 2 3" xfId="36518"/>
    <cellStyle name="Денежный 4 2 2 4 2 3 3" xfId="19508"/>
    <cellStyle name="Денежный 4 2 2 4 2 3 3 2" xfId="47014"/>
    <cellStyle name="Денежный 4 2 2 4 2 3 4" xfId="15505"/>
    <cellStyle name="Денежный 4 2 2 4 2 3 4 2" xfId="43011"/>
    <cellStyle name="Денежный 4 2 2 4 2 3 5" xfId="30025"/>
    <cellStyle name="Денежный 4 2 2 4 2 4" xfId="8035"/>
    <cellStyle name="Денежный 4 2 2 4 2 4 2" xfId="25024"/>
    <cellStyle name="Денежный 4 2 2 4 2 4 2 2" xfId="52530"/>
    <cellStyle name="Денежный 4 2 2 4 2 4 3" xfId="14528"/>
    <cellStyle name="Денежный 4 2 2 4 2 4 3 2" xfId="42034"/>
    <cellStyle name="Денежный 4 2 2 4 2 4 4" xfId="35541"/>
    <cellStyle name="Денежный 4 2 2 4 2 5" xfId="5009"/>
    <cellStyle name="Денежный 4 2 2 4 2 5 2" xfId="21998"/>
    <cellStyle name="Денежный 4 2 2 4 2 5 2 2" xfId="49504"/>
    <cellStyle name="Денежный 4 2 2 4 2 5 3" xfId="32515"/>
    <cellStyle name="Денежный 4 2 2 4 2 6" xfId="18531"/>
    <cellStyle name="Денежный 4 2 2 4 2 6 2" xfId="46037"/>
    <cellStyle name="Денежный 4 2 2 4 2 7" xfId="11502"/>
    <cellStyle name="Денежный 4 2 2 4 2 7 2" xfId="39008"/>
    <cellStyle name="Денежный 4 2 2 4 2 8" xfId="29048"/>
    <cellStyle name="Денежный 4 2 2 4 3" xfId="1006"/>
    <cellStyle name="Денежный 4 2 2 4 3 2" xfId="3496"/>
    <cellStyle name="Денежный 4 2 2 4 3 2 2" xfId="9989"/>
    <cellStyle name="Денежный 4 2 2 4 3 2 2 2" xfId="26978"/>
    <cellStyle name="Денежный 4 2 2 4 3 2 2 2 2" xfId="54484"/>
    <cellStyle name="Денежный 4 2 2 4 3 2 2 3" xfId="37495"/>
    <cellStyle name="Денежный 4 2 2 4 3 2 3" xfId="20485"/>
    <cellStyle name="Денежный 4 2 2 4 3 2 3 2" xfId="47991"/>
    <cellStyle name="Денежный 4 2 2 4 3 2 4" xfId="16482"/>
    <cellStyle name="Денежный 4 2 2 4 3 2 4 2" xfId="43988"/>
    <cellStyle name="Денежный 4 2 2 4 3 2 5" xfId="31002"/>
    <cellStyle name="Денежный 4 2 2 4 3 3" xfId="7499"/>
    <cellStyle name="Денежный 4 2 2 4 3 3 2" xfId="24488"/>
    <cellStyle name="Денежный 4 2 2 4 3 3 2 2" xfId="51994"/>
    <cellStyle name="Денежный 4 2 2 4 3 3 3" xfId="13992"/>
    <cellStyle name="Денежный 4 2 2 4 3 3 3 2" xfId="41498"/>
    <cellStyle name="Денежный 4 2 2 4 3 3 4" xfId="35005"/>
    <cellStyle name="Денежный 4 2 2 4 3 4" xfId="5986"/>
    <cellStyle name="Денежный 4 2 2 4 3 4 2" xfId="22975"/>
    <cellStyle name="Денежный 4 2 2 4 3 4 2 2" xfId="50481"/>
    <cellStyle name="Денежный 4 2 2 4 3 4 3" xfId="33492"/>
    <cellStyle name="Денежный 4 2 2 4 3 5" xfId="17995"/>
    <cellStyle name="Денежный 4 2 2 4 3 5 2" xfId="45501"/>
    <cellStyle name="Денежный 4 2 2 4 3 6" xfId="12479"/>
    <cellStyle name="Денежный 4 2 2 4 3 6 2" xfId="39985"/>
    <cellStyle name="Денежный 4 2 2 4 3 7" xfId="28512"/>
    <cellStyle name="Денежный 4 2 2 4 4" xfId="3055"/>
    <cellStyle name="Денежный 4 2 2 4 4 2" xfId="9548"/>
    <cellStyle name="Денежный 4 2 2 4 4 2 2" xfId="26537"/>
    <cellStyle name="Денежный 4 2 2 4 4 2 2 2" xfId="54043"/>
    <cellStyle name="Денежный 4 2 2 4 4 2 3" xfId="16041"/>
    <cellStyle name="Денежный 4 2 2 4 4 2 3 2" xfId="43547"/>
    <cellStyle name="Денежный 4 2 2 4 4 2 4" xfId="37054"/>
    <cellStyle name="Денежный 4 2 2 4 4 3" xfId="5545"/>
    <cellStyle name="Денежный 4 2 2 4 4 3 2" xfId="22534"/>
    <cellStyle name="Денежный 4 2 2 4 4 3 2 2" xfId="50040"/>
    <cellStyle name="Денежный 4 2 2 4 4 3 3" xfId="33051"/>
    <cellStyle name="Денежный 4 2 2 4 4 4" xfId="20044"/>
    <cellStyle name="Денежный 4 2 2 4 4 4 2" xfId="47550"/>
    <cellStyle name="Денежный 4 2 2 4 4 5" xfId="12038"/>
    <cellStyle name="Денежный 4 2 2 4 4 5 2" xfId="39544"/>
    <cellStyle name="Денежный 4 2 2 4 4 6" xfId="30561"/>
    <cellStyle name="Денежный 4 2 2 4 5" xfId="1983"/>
    <cellStyle name="Денежный 4 2 2 4 5 2" xfId="8476"/>
    <cellStyle name="Денежный 4 2 2 4 5 2 2" xfId="25465"/>
    <cellStyle name="Денежный 4 2 2 4 5 2 2 2" xfId="52971"/>
    <cellStyle name="Денежный 4 2 2 4 5 2 3" xfId="35982"/>
    <cellStyle name="Денежный 4 2 2 4 5 3" xfId="18972"/>
    <cellStyle name="Денежный 4 2 2 4 5 3 2" xfId="46478"/>
    <cellStyle name="Денежный 4 2 2 4 5 4" xfId="14969"/>
    <cellStyle name="Денежный 4 2 2 4 5 4 2" xfId="42475"/>
    <cellStyle name="Денежный 4 2 2 4 5 5" xfId="29489"/>
    <cellStyle name="Денежный 4 2 2 4 6" xfId="7058"/>
    <cellStyle name="Денежный 4 2 2 4 6 2" xfId="24047"/>
    <cellStyle name="Денежный 4 2 2 4 6 2 2" xfId="51553"/>
    <cellStyle name="Денежный 4 2 2 4 6 3" xfId="13551"/>
    <cellStyle name="Денежный 4 2 2 4 6 3 2" xfId="41057"/>
    <cellStyle name="Денежный 4 2 2 4 6 4" xfId="34564"/>
    <cellStyle name="Денежный 4 2 2 4 7" xfId="4473"/>
    <cellStyle name="Денежный 4 2 2 4 7 2" xfId="21462"/>
    <cellStyle name="Денежный 4 2 2 4 7 2 2" xfId="48968"/>
    <cellStyle name="Денежный 4 2 2 4 7 3" xfId="31979"/>
    <cellStyle name="Денежный 4 2 2 4 8" xfId="17554"/>
    <cellStyle name="Денежный 4 2 2 4 8 2" xfId="45060"/>
    <cellStyle name="Денежный 4 2 2 4 9" xfId="10966"/>
    <cellStyle name="Денежный 4 2 2 4 9 2" xfId="38472"/>
    <cellStyle name="Денежный 4 2 2 5" xfId="278"/>
    <cellStyle name="Денежный 4 2 2 5 2" xfId="1257"/>
    <cellStyle name="Денежный 4 2 2 5 2 2" xfId="3747"/>
    <cellStyle name="Денежный 4 2 2 5 2 2 2" xfId="10240"/>
    <cellStyle name="Денежный 4 2 2 5 2 2 2 2" xfId="27229"/>
    <cellStyle name="Денежный 4 2 2 5 2 2 2 2 2" xfId="54735"/>
    <cellStyle name="Денежный 4 2 2 5 2 2 2 3" xfId="37746"/>
    <cellStyle name="Денежный 4 2 2 5 2 2 3" xfId="20736"/>
    <cellStyle name="Денежный 4 2 2 5 2 2 3 2" xfId="48242"/>
    <cellStyle name="Денежный 4 2 2 5 2 2 4" xfId="16733"/>
    <cellStyle name="Денежный 4 2 2 5 2 2 4 2" xfId="44239"/>
    <cellStyle name="Денежный 4 2 2 5 2 2 5" xfId="31253"/>
    <cellStyle name="Денежный 4 2 2 5 2 3" xfId="7750"/>
    <cellStyle name="Денежный 4 2 2 5 2 3 2" xfId="24739"/>
    <cellStyle name="Денежный 4 2 2 5 2 3 2 2" xfId="52245"/>
    <cellStyle name="Денежный 4 2 2 5 2 3 3" xfId="14243"/>
    <cellStyle name="Денежный 4 2 2 5 2 3 3 2" xfId="41749"/>
    <cellStyle name="Денежный 4 2 2 5 2 3 4" xfId="35256"/>
    <cellStyle name="Денежный 4 2 2 5 2 4" xfId="6237"/>
    <cellStyle name="Денежный 4 2 2 5 2 4 2" xfId="23226"/>
    <cellStyle name="Денежный 4 2 2 5 2 4 2 2" xfId="50732"/>
    <cellStyle name="Денежный 4 2 2 5 2 4 3" xfId="33743"/>
    <cellStyle name="Денежный 4 2 2 5 2 5" xfId="18246"/>
    <cellStyle name="Денежный 4 2 2 5 2 5 2" xfId="45752"/>
    <cellStyle name="Денежный 4 2 2 5 2 6" xfId="12730"/>
    <cellStyle name="Денежный 4 2 2 5 2 6 2" xfId="40236"/>
    <cellStyle name="Денежный 4 2 2 5 2 7" xfId="28763"/>
    <cellStyle name="Денежный 4 2 2 5 3" xfId="2770"/>
    <cellStyle name="Денежный 4 2 2 5 3 2" xfId="9263"/>
    <cellStyle name="Денежный 4 2 2 5 3 2 2" xfId="26252"/>
    <cellStyle name="Денежный 4 2 2 5 3 2 2 2" xfId="53758"/>
    <cellStyle name="Денежный 4 2 2 5 3 2 3" xfId="15756"/>
    <cellStyle name="Денежный 4 2 2 5 3 2 3 2" xfId="43262"/>
    <cellStyle name="Денежный 4 2 2 5 3 2 4" xfId="36769"/>
    <cellStyle name="Денежный 4 2 2 5 3 3" xfId="5260"/>
    <cellStyle name="Денежный 4 2 2 5 3 3 2" xfId="22249"/>
    <cellStyle name="Денежный 4 2 2 5 3 3 2 2" xfId="49755"/>
    <cellStyle name="Денежный 4 2 2 5 3 3 3" xfId="32766"/>
    <cellStyle name="Денежный 4 2 2 5 3 4" xfId="19759"/>
    <cellStyle name="Денежный 4 2 2 5 3 4 2" xfId="47265"/>
    <cellStyle name="Денежный 4 2 2 5 3 5" xfId="11753"/>
    <cellStyle name="Денежный 4 2 2 5 3 5 2" xfId="39259"/>
    <cellStyle name="Денежный 4 2 2 5 3 6" xfId="30276"/>
    <cellStyle name="Денежный 4 2 2 5 4" xfId="2234"/>
    <cellStyle name="Денежный 4 2 2 5 4 2" xfId="8727"/>
    <cellStyle name="Денежный 4 2 2 5 4 2 2" xfId="25716"/>
    <cellStyle name="Денежный 4 2 2 5 4 2 2 2" xfId="53222"/>
    <cellStyle name="Денежный 4 2 2 5 4 2 3" xfId="36233"/>
    <cellStyle name="Денежный 4 2 2 5 4 3" xfId="19223"/>
    <cellStyle name="Денежный 4 2 2 5 4 3 2" xfId="46729"/>
    <cellStyle name="Денежный 4 2 2 5 4 4" xfId="15220"/>
    <cellStyle name="Денежный 4 2 2 5 4 4 2" xfId="42726"/>
    <cellStyle name="Денежный 4 2 2 5 4 5" xfId="29740"/>
    <cellStyle name="Денежный 4 2 2 5 5" xfId="6773"/>
    <cellStyle name="Денежный 4 2 2 5 5 2" xfId="23762"/>
    <cellStyle name="Денежный 4 2 2 5 5 2 2" xfId="51268"/>
    <cellStyle name="Денежный 4 2 2 5 5 3" xfId="13266"/>
    <cellStyle name="Денежный 4 2 2 5 5 3 2" xfId="40772"/>
    <cellStyle name="Денежный 4 2 2 5 5 4" xfId="34279"/>
    <cellStyle name="Денежный 4 2 2 5 6" xfId="4724"/>
    <cellStyle name="Денежный 4 2 2 5 6 2" xfId="21713"/>
    <cellStyle name="Денежный 4 2 2 5 6 2 2" xfId="49219"/>
    <cellStyle name="Денежный 4 2 2 5 6 3" xfId="32230"/>
    <cellStyle name="Денежный 4 2 2 5 7" xfId="17269"/>
    <cellStyle name="Денежный 4 2 2 5 7 2" xfId="44775"/>
    <cellStyle name="Денежный 4 2 2 5 8" xfId="11217"/>
    <cellStyle name="Денежный 4 2 2 5 8 2" xfId="38723"/>
    <cellStyle name="Денежный 4 2 2 5 9" xfId="27784"/>
    <cellStyle name="Денежный 4 2 2 6" xfId="1101"/>
    <cellStyle name="Денежный 4 2 2 6 2" xfId="3591"/>
    <cellStyle name="Денежный 4 2 2 6 2 2" xfId="10084"/>
    <cellStyle name="Денежный 4 2 2 6 2 2 2" xfId="27073"/>
    <cellStyle name="Денежный 4 2 2 6 2 2 2 2" xfId="54579"/>
    <cellStyle name="Денежный 4 2 2 6 2 2 3" xfId="16577"/>
    <cellStyle name="Денежный 4 2 2 6 2 2 3 2" xfId="44083"/>
    <cellStyle name="Денежный 4 2 2 6 2 2 4" xfId="37590"/>
    <cellStyle name="Денежный 4 2 2 6 2 3" xfId="6081"/>
    <cellStyle name="Денежный 4 2 2 6 2 3 2" xfId="23070"/>
    <cellStyle name="Денежный 4 2 2 6 2 3 2 2" xfId="50576"/>
    <cellStyle name="Денежный 4 2 2 6 2 3 3" xfId="33587"/>
    <cellStyle name="Денежный 4 2 2 6 2 4" xfId="20580"/>
    <cellStyle name="Денежный 4 2 2 6 2 4 2" xfId="48086"/>
    <cellStyle name="Денежный 4 2 2 6 2 5" xfId="12574"/>
    <cellStyle name="Денежный 4 2 2 6 2 5 2" xfId="40080"/>
    <cellStyle name="Денежный 4 2 2 6 2 6" xfId="31097"/>
    <cellStyle name="Денежный 4 2 2 6 3" xfId="2078"/>
    <cellStyle name="Денежный 4 2 2 6 3 2" xfId="8571"/>
    <cellStyle name="Денежный 4 2 2 6 3 2 2" xfId="25560"/>
    <cellStyle name="Денежный 4 2 2 6 3 2 2 2" xfId="53066"/>
    <cellStyle name="Денежный 4 2 2 6 3 2 3" xfId="36077"/>
    <cellStyle name="Денежный 4 2 2 6 3 3" xfId="19067"/>
    <cellStyle name="Денежный 4 2 2 6 3 3 2" xfId="46573"/>
    <cellStyle name="Денежный 4 2 2 6 3 4" xfId="15064"/>
    <cellStyle name="Денежный 4 2 2 6 3 4 2" xfId="42570"/>
    <cellStyle name="Денежный 4 2 2 6 3 5" xfId="29584"/>
    <cellStyle name="Денежный 4 2 2 6 4" xfId="7594"/>
    <cellStyle name="Денежный 4 2 2 6 4 2" xfId="24583"/>
    <cellStyle name="Денежный 4 2 2 6 4 2 2" xfId="52089"/>
    <cellStyle name="Денежный 4 2 2 6 4 3" xfId="14087"/>
    <cellStyle name="Денежный 4 2 2 6 4 3 2" xfId="41593"/>
    <cellStyle name="Денежный 4 2 2 6 4 4" xfId="35100"/>
    <cellStyle name="Денежный 4 2 2 6 5" xfId="4568"/>
    <cellStyle name="Денежный 4 2 2 6 5 2" xfId="21557"/>
    <cellStyle name="Денежный 4 2 2 6 5 2 2" xfId="49063"/>
    <cellStyle name="Денежный 4 2 2 6 5 3" xfId="32074"/>
    <cellStyle name="Денежный 4 2 2 6 6" xfId="18090"/>
    <cellStyle name="Денежный 4 2 2 6 6 2" xfId="45596"/>
    <cellStyle name="Денежный 4 2 2 6 7" xfId="11061"/>
    <cellStyle name="Денежный 4 2 2 6 7 2" xfId="38567"/>
    <cellStyle name="Денежный 4 2 2 6 8" xfId="28607"/>
    <cellStyle name="Денежный 4 2 2 7" xfId="721"/>
    <cellStyle name="Денежный 4 2 2 7 2" xfId="3211"/>
    <cellStyle name="Денежный 4 2 2 7 2 2" xfId="9704"/>
    <cellStyle name="Денежный 4 2 2 7 2 2 2" xfId="26693"/>
    <cellStyle name="Денежный 4 2 2 7 2 2 2 2" xfId="54199"/>
    <cellStyle name="Денежный 4 2 2 7 2 2 3" xfId="37210"/>
    <cellStyle name="Денежный 4 2 2 7 2 3" xfId="20200"/>
    <cellStyle name="Денежный 4 2 2 7 2 3 2" xfId="47706"/>
    <cellStyle name="Денежный 4 2 2 7 2 4" xfId="16197"/>
    <cellStyle name="Денежный 4 2 2 7 2 4 2" xfId="43703"/>
    <cellStyle name="Денежный 4 2 2 7 2 5" xfId="30717"/>
    <cellStyle name="Денежный 4 2 2 7 3" xfId="7214"/>
    <cellStyle name="Денежный 4 2 2 7 3 2" xfId="24203"/>
    <cellStyle name="Денежный 4 2 2 7 3 2 2" xfId="51709"/>
    <cellStyle name="Денежный 4 2 2 7 3 3" xfId="13707"/>
    <cellStyle name="Денежный 4 2 2 7 3 3 2" xfId="41213"/>
    <cellStyle name="Денежный 4 2 2 7 3 4" xfId="34720"/>
    <cellStyle name="Денежный 4 2 2 7 4" xfId="5701"/>
    <cellStyle name="Денежный 4 2 2 7 4 2" xfId="22690"/>
    <cellStyle name="Денежный 4 2 2 7 4 2 2" xfId="50196"/>
    <cellStyle name="Денежный 4 2 2 7 4 3" xfId="33207"/>
    <cellStyle name="Денежный 4 2 2 7 5" xfId="17710"/>
    <cellStyle name="Денежный 4 2 2 7 5 2" xfId="45216"/>
    <cellStyle name="Денежный 4 2 2 7 6" xfId="12194"/>
    <cellStyle name="Денежный 4 2 2 7 6 2" xfId="39700"/>
    <cellStyle name="Денежный 4 2 2 7 7" xfId="28227"/>
    <cellStyle name="Денежный 4 2 2 8" xfId="2614"/>
    <cellStyle name="Денежный 4 2 2 8 2" xfId="9107"/>
    <cellStyle name="Денежный 4 2 2 8 2 2" xfId="26096"/>
    <cellStyle name="Денежный 4 2 2 8 2 2 2" xfId="53602"/>
    <cellStyle name="Денежный 4 2 2 8 2 3" xfId="15600"/>
    <cellStyle name="Денежный 4 2 2 8 2 3 2" xfId="43106"/>
    <cellStyle name="Денежный 4 2 2 8 2 4" xfId="36613"/>
    <cellStyle name="Денежный 4 2 2 8 3" xfId="5104"/>
    <cellStyle name="Денежный 4 2 2 8 3 2" xfId="22093"/>
    <cellStyle name="Денежный 4 2 2 8 3 2 2" xfId="49599"/>
    <cellStyle name="Денежный 4 2 2 8 3 3" xfId="32610"/>
    <cellStyle name="Денежный 4 2 2 8 4" xfId="19603"/>
    <cellStyle name="Денежный 4 2 2 8 4 2" xfId="47109"/>
    <cellStyle name="Денежный 4 2 2 8 5" xfId="11597"/>
    <cellStyle name="Денежный 4 2 2 8 5 2" xfId="39103"/>
    <cellStyle name="Денежный 4 2 2 8 6" xfId="30120"/>
    <cellStyle name="Денежный 4 2 2 9" xfId="1698"/>
    <cellStyle name="Денежный 4 2 2 9 2" xfId="8191"/>
    <cellStyle name="Денежный 4 2 2 9 2 2" xfId="25180"/>
    <cellStyle name="Денежный 4 2 2 9 2 2 2" xfId="52686"/>
    <cellStyle name="Денежный 4 2 2 9 2 3" xfId="35697"/>
    <cellStyle name="Денежный 4 2 2 9 3" xfId="18687"/>
    <cellStyle name="Денежный 4 2 2 9 3 2" xfId="46193"/>
    <cellStyle name="Денежный 4 2 2 9 4" xfId="14684"/>
    <cellStyle name="Денежный 4 2 2 9 4 2" xfId="42190"/>
    <cellStyle name="Денежный 4 2 2 9 5" xfId="29204"/>
    <cellStyle name="Денежный 4 2 3" xfId="217"/>
    <cellStyle name="Денежный 4 2 3 10" xfId="27723"/>
    <cellStyle name="Денежный 4 2 3 2" xfId="1196"/>
    <cellStyle name="Денежный 4 2 3 2 2" xfId="3686"/>
    <cellStyle name="Денежный 4 2 3 2 2 2" xfId="10179"/>
    <cellStyle name="Денежный 4 2 3 2 2 2 2" xfId="27168"/>
    <cellStyle name="Денежный 4 2 3 2 2 2 2 2" xfId="54674"/>
    <cellStyle name="Денежный 4 2 3 2 2 2 3" xfId="16672"/>
    <cellStyle name="Денежный 4 2 3 2 2 2 3 2" xfId="44178"/>
    <cellStyle name="Денежный 4 2 3 2 2 2 4" xfId="37685"/>
    <cellStyle name="Денежный 4 2 3 2 2 3" xfId="6176"/>
    <cellStyle name="Денежный 4 2 3 2 2 3 2" xfId="23165"/>
    <cellStyle name="Денежный 4 2 3 2 2 3 2 2" xfId="50671"/>
    <cellStyle name="Денежный 4 2 3 2 2 3 3" xfId="33682"/>
    <cellStyle name="Денежный 4 2 3 2 2 4" xfId="20675"/>
    <cellStyle name="Денежный 4 2 3 2 2 4 2" xfId="48181"/>
    <cellStyle name="Денежный 4 2 3 2 2 5" xfId="12669"/>
    <cellStyle name="Денежный 4 2 3 2 2 5 2" xfId="40175"/>
    <cellStyle name="Денежный 4 2 3 2 2 6" xfId="31192"/>
    <cellStyle name="Денежный 4 2 3 2 3" xfId="2173"/>
    <cellStyle name="Денежный 4 2 3 2 3 2" xfId="8666"/>
    <cellStyle name="Денежный 4 2 3 2 3 2 2" xfId="25655"/>
    <cellStyle name="Денежный 4 2 3 2 3 2 2 2" xfId="53161"/>
    <cellStyle name="Денежный 4 2 3 2 3 2 3" xfId="36172"/>
    <cellStyle name="Денежный 4 2 3 2 3 3" xfId="19162"/>
    <cellStyle name="Денежный 4 2 3 2 3 3 2" xfId="46668"/>
    <cellStyle name="Денежный 4 2 3 2 3 4" xfId="15159"/>
    <cellStyle name="Денежный 4 2 3 2 3 4 2" xfId="42665"/>
    <cellStyle name="Денежный 4 2 3 2 3 5" xfId="29679"/>
    <cellStyle name="Денежный 4 2 3 2 4" xfId="7689"/>
    <cellStyle name="Денежный 4 2 3 2 4 2" xfId="24678"/>
    <cellStyle name="Денежный 4 2 3 2 4 2 2" xfId="52184"/>
    <cellStyle name="Денежный 4 2 3 2 4 3" xfId="14182"/>
    <cellStyle name="Денежный 4 2 3 2 4 3 2" xfId="41688"/>
    <cellStyle name="Денежный 4 2 3 2 4 4" xfId="35195"/>
    <cellStyle name="Денежный 4 2 3 2 5" xfId="4663"/>
    <cellStyle name="Денежный 4 2 3 2 5 2" xfId="21652"/>
    <cellStyle name="Денежный 4 2 3 2 5 2 2" xfId="49158"/>
    <cellStyle name="Денежный 4 2 3 2 5 3" xfId="32169"/>
    <cellStyle name="Денежный 4 2 3 2 6" xfId="18185"/>
    <cellStyle name="Денежный 4 2 3 2 6 2" xfId="45691"/>
    <cellStyle name="Денежный 4 2 3 2 7" xfId="11156"/>
    <cellStyle name="Денежный 4 2 3 2 7 2" xfId="38662"/>
    <cellStyle name="Денежный 4 2 3 2 8" xfId="28702"/>
    <cellStyle name="Денежный 4 2 3 3" xfId="660"/>
    <cellStyle name="Денежный 4 2 3 3 2" xfId="3150"/>
    <cellStyle name="Денежный 4 2 3 3 2 2" xfId="9643"/>
    <cellStyle name="Денежный 4 2 3 3 2 2 2" xfId="26632"/>
    <cellStyle name="Денежный 4 2 3 3 2 2 2 2" xfId="54138"/>
    <cellStyle name="Денежный 4 2 3 3 2 2 3" xfId="37149"/>
    <cellStyle name="Денежный 4 2 3 3 2 3" xfId="20139"/>
    <cellStyle name="Денежный 4 2 3 3 2 3 2" xfId="47645"/>
    <cellStyle name="Денежный 4 2 3 3 2 4" xfId="16136"/>
    <cellStyle name="Денежный 4 2 3 3 2 4 2" xfId="43642"/>
    <cellStyle name="Денежный 4 2 3 3 2 5" xfId="30656"/>
    <cellStyle name="Денежный 4 2 3 3 3" xfId="7153"/>
    <cellStyle name="Денежный 4 2 3 3 3 2" xfId="24142"/>
    <cellStyle name="Денежный 4 2 3 3 3 2 2" xfId="51648"/>
    <cellStyle name="Денежный 4 2 3 3 3 3" xfId="13646"/>
    <cellStyle name="Денежный 4 2 3 3 3 3 2" xfId="41152"/>
    <cellStyle name="Денежный 4 2 3 3 3 4" xfId="34659"/>
    <cellStyle name="Денежный 4 2 3 3 4" xfId="5640"/>
    <cellStyle name="Денежный 4 2 3 3 4 2" xfId="22629"/>
    <cellStyle name="Денежный 4 2 3 3 4 2 2" xfId="50135"/>
    <cellStyle name="Денежный 4 2 3 3 4 3" xfId="33146"/>
    <cellStyle name="Денежный 4 2 3 3 5" xfId="17649"/>
    <cellStyle name="Денежный 4 2 3 3 5 2" xfId="45155"/>
    <cellStyle name="Денежный 4 2 3 3 6" xfId="12133"/>
    <cellStyle name="Денежный 4 2 3 3 6 2" xfId="39639"/>
    <cellStyle name="Денежный 4 2 3 3 7" xfId="28166"/>
    <cellStyle name="Денежный 4 2 3 4" xfId="2709"/>
    <cellStyle name="Денежный 4 2 3 4 2" xfId="9202"/>
    <cellStyle name="Денежный 4 2 3 4 2 2" xfId="26191"/>
    <cellStyle name="Денежный 4 2 3 4 2 2 2" xfId="53697"/>
    <cellStyle name="Денежный 4 2 3 4 2 3" xfId="15695"/>
    <cellStyle name="Денежный 4 2 3 4 2 3 2" xfId="43201"/>
    <cellStyle name="Денежный 4 2 3 4 2 4" xfId="36708"/>
    <cellStyle name="Денежный 4 2 3 4 3" xfId="5199"/>
    <cellStyle name="Денежный 4 2 3 4 3 2" xfId="22188"/>
    <cellStyle name="Денежный 4 2 3 4 3 2 2" xfId="49694"/>
    <cellStyle name="Денежный 4 2 3 4 3 3" xfId="32705"/>
    <cellStyle name="Денежный 4 2 3 4 4" xfId="19698"/>
    <cellStyle name="Денежный 4 2 3 4 4 2" xfId="47204"/>
    <cellStyle name="Денежный 4 2 3 4 5" xfId="11692"/>
    <cellStyle name="Денежный 4 2 3 4 5 2" xfId="39198"/>
    <cellStyle name="Денежный 4 2 3 4 6" xfId="30215"/>
    <cellStyle name="Денежный 4 2 3 5" xfId="1637"/>
    <cellStyle name="Денежный 4 2 3 5 2" xfId="8130"/>
    <cellStyle name="Денежный 4 2 3 5 2 2" xfId="25119"/>
    <cellStyle name="Денежный 4 2 3 5 2 2 2" xfId="52625"/>
    <cellStyle name="Денежный 4 2 3 5 2 3" xfId="35636"/>
    <cellStyle name="Денежный 4 2 3 5 3" xfId="18626"/>
    <cellStyle name="Денежный 4 2 3 5 3 2" xfId="46132"/>
    <cellStyle name="Денежный 4 2 3 5 4" xfId="14623"/>
    <cellStyle name="Денежный 4 2 3 5 4 2" xfId="42129"/>
    <cellStyle name="Денежный 4 2 3 5 5" xfId="29143"/>
    <cellStyle name="Денежный 4 2 3 6" xfId="6712"/>
    <cellStyle name="Денежный 4 2 3 6 2" xfId="23701"/>
    <cellStyle name="Денежный 4 2 3 6 2 2" xfId="51207"/>
    <cellStyle name="Денежный 4 2 3 6 3" xfId="13205"/>
    <cellStyle name="Денежный 4 2 3 6 3 2" xfId="40711"/>
    <cellStyle name="Денежный 4 2 3 6 4" xfId="34218"/>
    <cellStyle name="Денежный 4 2 3 7" xfId="4127"/>
    <cellStyle name="Денежный 4 2 3 7 2" xfId="21116"/>
    <cellStyle name="Денежный 4 2 3 7 2 2" xfId="48622"/>
    <cellStyle name="Денежный 4 2 3 7 3" xfId="31633"/>
    <cellStyle name="Денежный 4 2 3 8" xfId="17208"/>
    <cellStyle name="Денежный 4 2 3 8 2" xfId="44714"/>
    <cellStyle name="Денежный 4 2 3 9" xfId="10620"/>
    <cellStyle name="Денежный 4 2 3 9 2" xfId="38126"/>
    <cellStyle name="Денежный 4 2 4" xfId="312"/>
    <cellStyle name="Денежный 4 2 4 10" xfId="27818"/>
    <cellStyle name="Денежный 4 2 4 2" xfId="1291"/>
    <cellStyle name="Денежный 4 2 4 2 2" xfId="3781"/>
    <cellStyle name="Денежный 4 2 4 2 2 2" xfId="10274"/>
    <cellStyle name="Денежный 4 2 4 2 2 2 2" xfId="27263"/>
    <cellStyle name="Денежный 4 2 4 2 2 2 2 2" xfId="54769"/>
    <cellStyle name="Денежный 4 2 4 2 2 2 3" xfId="16767"/>
    <cellStyle name="Денежный 4 2 4 2 2 2 3 2" xfId="44273"/>
    <cellStyle name="Денежный 4 2 4 2 2 2 4" xfId="37780"/>
    <cellStyle name="Денежный 4 2 4 2 2 3" xfId="6271"/>
    <cellStyle name="Денежный 4 2 4 2 2 3 2" xfId="23260"/>
    <cellStyle name="Денежный 4 2 4 2 2 3 2 2" xfId="50766"/>
    <cellStyle name="Денежный 4 2 4 2 2 3 3" xfId="33777"/>
    <cellStyle name="Денежный 4 2 4 2 2 4" xfId="20770"/>
    <cellStyle name="Денежный 4 2 4 2 2 4 2" xfId="48276"/>
    <cellStyle name="Денежный 4 2 4 2 2 5" xfId="12764"/>
    <cellStyle name="Денежный 4 2 4 2 2 5 2" xfId="40270"/>
    <cellStyle name="Денежный 4 2 4 2 2 6" xfId="31287"/>
    <cellStyle name="Денежный 4 2 4 2 3" xfId="2268"/>
    <cellStyle name="Денежный 4 2 4 2 3 2" xfId="8761"/>
    <cellStyle name="Денежный 4 2 4 2 3 2 2" xfId="25750"/>
    <cellStyle name="Денежный 4 2 4 2 3 2 2 2" xfId="53256"/>
    <cellStyle name="Денежный 4 2 4 2 3 2 3" xfId="36267"/>
    <cellStyle name="Денежный 4 2 4 2 3 3" xfId="19257"/>
    <cellStyle name="Денежный 4 2 4 2 3 3 2" xfId="46763"/>
    <cellStyle name="Денежный 4 2 4 2 3 4" xfId="15254"/>
    <cellStyle name="Денежный 4 2 4 2 3 4 2" xfId="42760"/>
    <cellStyle name="Денежный 4 2 4 2 3 5" xfId="29774"/>
    <cellStyle name="Денежный 4 2 4 2 4" xfId="7784"/>
    <cellStyle name="Денежный 4 2 4 2 4 2" xfId="24773"/>
    <cellStyle name="Денежный 4 2 4 2 4 2 2" xfId="52279"/>
    <cellStyle name="Денежный 4 2 4 2 4 3" xfId="14277"/>
    <cellStyle name="Денежный 4 2 4 2 4 3 2" xfId="41783"/>
    <cellStyle name="Денежный 4 2 4 2 4 4" xfId="35290"/>
    <cellStyle name="Денежный 4 2 4 2 5" xfId="4758"/>
    <cellStyle name="Денежный 4 2 4 2 5 2" xfId="21747"/>
    <cellStyle name="Денежный 4 2 4 2 5 2 2" xfId="49253"/>
    <cellStyle name="Денежный 4 2 4 2 5 3" xfId="32264"/>
    <cellStyle name="Денежный 4 2 4 2 6" xfId="18280"/>
    <cellStyle name="Денежный 4 2 4 2 6 2" xfId="45786"/>
    <cellStyle name="Денежный 4 2 4 2 7" xfId="11251"/>
    <cellStyle name="Денежный 4 2 4 2 7 2" xfId="38757"/>
    <cellStyle name="Денежный 4 2 4 2 8" xfId="28797"/>
    <cellStyle name="Денежный 4 2 4 3" xfId="755"/>
    <cellStyle name="Денежный 4 2 4 3 2" xfId="3245"/>
    <cellStyle name="Денежный 4 2 4 3 2 2" xfId="9738"/>
    <cellStyle name="Денежный 4 2 4 3 2 2 2" xfId="26727"/>
    <cellStyle name="Денежный 4 2 4 3 2 2 2 2" xfId="54233"/>
    <cellStyle name="Денежный 4 2 4 3 2 2 3" xfId="37244"/>
    <cellStyle name="Денежный 4 2 4 3 2 3" xfId="20234"/>
    <cellStyle name="Денежный 4 2 4 3 2 3 2" xfId="47740"/>
    <cellStyle name="Денежный 4 2 4 3 2 4" xfId="16231"/>
    <cellStyle name="Денежный 4 2 4 3 2 4 2" xfId="43737"/>
    <cellStyle name="Денежный 4 2 4 3 2 5" xfId="30751"/>
    <cellStyle name="Денежный 4 2 4 3 3" xfId="7248"/>
    <cellStyle name="Денежный 4 2 4 3 3 2" xfId="24237"/>
    <cellStyle name="Денежный 4 2 4 3 3 2 2" xfId="51743"/>
    <cellStyle name="Денежный 4 2 4 3 3 3" xfId="13741"/>
    <cellStyle name="Денежный 4 2 4 3 3 3 2" xfId="41247"/>
    <cellStyle name="Денежный 4 2 4 3 3 4" xfId="34754"/>
    <cellStyle name="Денежный 4 2 4 3 4" xfId="5735"/>
    <cellStyle name="Денежный 4 2 4 3 4 2" xfId="22724"/>
    <cellStyle name="Денежный 4 2 4 3 4 2 2" xfId="50230"/>
    <cellStyle name="Денежный 4 2 4 3 4 3" xfId="33241"/>
    <cellStyle name="Денежный 4 2 4 3 5" xfId="17744"/>
    <cellStyle name="Денежный 4 2 4 3 5 2" xfId="45250"/>
    <cellStyle name="Денежный 4 2 4 3 6" xfId="12228"/>
    <cellStyle name="Денежный 4 2 4 3 6 2" xfId="39734"/>
    <cellStyle name="Денежный 4 2 4 3 7" xfId="28261"/>
    <cellStyle name="Денежный 4 2 4 4" xfId="2804"/>
    <cellStyle name="Денежный 4 2 4 4 2" xfId="9297"/>
    <cellStyle name="Денежный 4 2 4 4 2 2" xfId="26286"/>
    <cellStyle name="Денежный 4 2 4 4 2 2 2" xfId="53792"/>
    <cellStyle name="Денежный 4 2 4 4 2 3" xfId="15790"/>
    <cellStyle name="Денежный 4 2 4 4 2 3 2" xfId="43296"/>
    <cellStyle name="Денежный 4 2 4 4 2 4" xfId="36803"/>
    <cellStyle name="Денежный 4 2 4 4 3" xfId="5294"/>
    <cellStyle name="Денежный 4 2 4 4 3 2" xfId="22283"/>
    <cellStyle name="Денежный 4 2 4 4 3 2 2" xfId="49789"/>
    <cellStyle name="Денежный 4 2 4 4 3 3" xfId="32800"/>
    <cellStyle name="Денежный 4 2 4 4 4" xfId="19793"/>
    <cellStyle name="Денежный 4 2 4 4 4 2" xfId="47299"/>
    <cellStyle name="Денежный 4 2 4 4 5" xfId="11787"/>
    <cellStyle name="Денежный 4 2 4 4 5 2" xfId="39293"/>
    <cellStyle name="Денежный 4 2 4 4 6" xfId="30310"/>
    <cellStyle name="Денежный 4 2 4 5" xfId="1732"/>
    <cellStyle name="Денежный 4 2 4 5 2" xfId="8225"/>
    <cellStyle name="Денежный 4 2 4 5 2 2" xfId="25214"/>
    <cellStyle name="Денежный 4 2 4 5 2 2 2" xfId="52720"/>
    <cellStyle name="Денежный 4 2 4 5 2 3" xfId="35731"/>
    <cellStyle name="Денежный 4 2 4 5 3" xfId="18721"/>
    <cellStyle name="Денежный 4 2 4 5 3 2" xfId="46227"/>
    <cellStyle name="Денежный 4 2 4 5 4" xfId="14718"/>
    <cellStyle name="Денежный 4 2 4 5 4 2" xfId="42224"/>
    <cellStyle name="Денежный 4 2 4 5 5" xfId="29238"/>
    <cellStyle name="Денежный 4 2 4 6" xfId="6807"/>
    <cellStyle name="Денежный 4 2 4 6 2" xfId="23796"/>
    <cellStyle name="Денежный 4 2 4 6 2 2" xfId="51302"/>
    <cellStyle name="Денежный 4 2 4 6 3" xfId="13300"/>
    <cellStyle name="Денежный 4 2 4 6 3 2" xfId="40806"/>
    <cellStyle name="Денежный 4 2 4 6 4" xfId="34313"/>
    <cellStyle name="Денежный 4 2 4 7" xfId="4222"/>
    <cellStyle name="Денежный 4 2 4 7 2" xfId="21211"/>
    <cellStyle name="Денежный 4 2 4 7 2 2" xfId="48717"/>
    <cellStyle name="Денежный 4 2 4 7 3" xfId="31728"/>
    <cellStyle name="Денежный 4 2 4 8" xfId="17303"/>
    <cellStyle name="Денежный 4 2 4 8 2" xfId="44809"/>
    <cellStyle name="Денежный 4 2 4 9" xfId="10715"/>
    <cellStyle name="Денежный 4 2 4 9 2" xfId="38221"/>
    <cellStyle name="Денежный 4 2 5" xfId="407"/>
    <cellStyle name="Денежный 4 2 5 10" xfId="27913"/>
    <cellStyle name="Денежный 4 2 5 2" xfId="1386"/>
    <cellStyle name="Денежный 4 2 5 2 2" xfId="3876"/>
    <cellStyle name="Денежный 4 2 5 2 2 2" xfId="10369"/>
    <cellStyle name="Денежный 4 2 5 2 2 2 2" xfId="27358"/>
    <cellStyle name="Денежный 4 2 5 2 2 2 2 2" xfId="54864"/>
    <cellStyle name="Денежный 4 2 5 2 2 2 3" xfId="16862"/>
    <cellStyle name="Денежный 4 2 5 2 2 2 3 2" xfId="44368"/>
    <cellStyle name="Денежный 4 2 5 2 2 2 4" xfId="37875"/>
    <cellStyle name="Денежный 4 2 5 2 2 3" xfId="6366"/>
    <cellStyle name="Денежный 4 2 5 2 2 3 2" xfId="23355"/>
    <cellStyle name="Денежный 4 2 5 2 2 3 2 2" xfId="50861"/>
    <cellStyle name="Денежный 4 2 5 2 2 3 3" xfId="33872"/>
    <cellStyle name="Денежный 4 2 5 2 2 4" xfId="20865"/>
    <cellStyle name="Денежный 4 2 5 2 2 4 2" xfId="48371"/>
    <cellStyle name="Денежный 4 2 5 2 2 5" xfId="12859"/>
    <cellStyle name="Денежный 4 2 5 2 2 5 2" xfId="40365"/>
    <cellStyle name="Денежный 4 2 5 2 2 6" xfId="31382"/>
    <cellStyle name="Денежный 4 2 5 2 3" xfId="2363"/>
    <cellStyle name="Денежный 4 2 5 2 3 2" xfId="8856"/>
    <cellStyle name="Денежный 4 2 5 2 3 2 2" xfId="25845"/>
    <cellStyle name="Денежный 4 2 5 2 3 2 2 2" xfId="53351"/>
    <cellStyle name="Денежный 4 2 5 2 3 2 3" xfId="36362"/>
    <cellStyle name="Денежный 4 2 5 2 3 3" xfId="19352"/>
    <cellStyle name="Денежный 4 2 5 2 3 3 2" xfId="46858"/>
    <cellStyle name="Денежный 4 2 5 2 3 4" xfId="15349"/>
    <cellStyle name="Денежный 4 2 5 2 3 4 2" xfId="42855"/>
    <cellStyle name="Денежный 4 2 5 2 3 5" xfId="29869"/>
    <cellStyle name="Денежный 4 2 5 2 4" xfId="7879"/>
    <cellStyle name="Денежный 4 2 5 2 4 2" xfId="24868"/>
    <cellStyle name="Денежный 4 2 5 2 4 2 2" xfId="52374"/>
    <cellStyle name="Денежный 4 2 5 2 4 3" xfId="14372"/>
    <cellStyle name="Денежный 4 2 5 2 4 3 2" xfId="41878"/>
    <cellStyle name="Денежный 4 2 5 2 4 4" xfId="35385"/>
    <cellStyle name="Денежный 4 2 5 2 5" xfId="4853"/>
    <cellStyle name="Денежный 4 2 5 2 5 2" xfId="21842"/>
    <cellStyle name="Денежный 4 2 5 2 5 2 2" xfId="49348"/>
    <cellStyle name="Денежный 4 2 5 2 5 3" xfId="32359"/>
    <cellStyle name="Денежный 4 2 5 2 6" xfId="18375"/>
    <cellStyle name="Денежный 4 2 5 2 6 2" xfId="45881"/>
    <cellStyle name="Денежный 4 2 5 2 7" xfId="11346"/>
    <cellStyle name="Денежный 4 2 5 2 7 2" xfId="38852"/>
    <cellStyle name="Денежный 4 2 5 2 8" xfId="28892"/>
    <cellStyle name="Денежный 4 2 5 3" xfId="850"/>
    <cellStyle name="Денежный 4 2 5 3 2" xfId="3340"/>
    <cellStyle name="Денежный 4 2 5 3 2 2" xfId="9833"/>
    <cellStyle name="Денежный 4 2 5 3 2 2 2" xfId="26822"/>
    <cellStyle name="Денежный 4 2 5 3 2 2 2 2" xfId="54328"/>
    <cellStyle name="Денежный 4 2 5 3 2 2 3" xfId="37339"/>
    <cellStyle name="Денежный 4 2 5 3 2 3" xfId="20329"/>
    <cellStyle name="Денежный 4 2 5 3 2 3 2" xfId="47835"/>
    <cellStyle name="Денежный 4 2 5 3 2 4" xfId="16326"/>
    <cellStyle name="Денежный 4 2 5 3 2 4 2" xfId="43832"/>
    <cellStyle name="Денежный 4 2 5 3 2 5" xfId="30846"/>
    <cellStyle name="Денежный 4 2 5 3 3" xfId="7343"/>
    <cellStyle name="Денежный 4 2 5 3 3 2" xfId="24332"/>
    <cellStyle name="Денежный 4 2 5 3 3 2 2" xfId="51838"/>
    <cellStyle name="Денежный 4 2 5 3 3 3" xfId="13836"/>
    <cellStyle name="Денежный 4 2 5 3 3 3 2" xfId="41342"/>
    <cellStyle name="Денежный 4 2 5 3 3 4" xfId="34849"/>
    <cellStyle name="Денежный 4 2 5 3 4" xfId="5830"/>
    <cellStyle name="Денежный 4 2 5 3 4 2" xfId="22819"/>
    <cellStyle name="Денежный 4 2 5 3 4 2 2" xfId="50325"/>
    <cellStyle name="Денежный 4 2 5 3 4 3" xfId="33336"/>
    <cellStyle name="Денежный 4 2 5 3 5" xfId="17839"/>
    <cellStyle name="Денежный 4 2 5 3 5 2" xfId="45345"/>
    <cellStyle name="Денежный 4 2 5 3 6" xfId="12323"/>
    <cellStyle name="Денежный 4 2 5 3 6 2" xfId="39829"/>
    <cellStyle name="Денежный 4 2 5 3 7" xfId="28356"/>
    <cellStyle name="Денежный 4 2 5 4" xfId="2899"/>
    <cellStyle name="Денежный 4 2 5 4 2" xfId="9392"/>
    <cellStyle name="Денежный 4 2 5 4 2 2" xfId="26381"/>
    <cellStyle name="Денежный 4 2 5 4 2 2 2" xfId="53887"/>
    <cellStyle name="Денежный 4 2 5 4 2 3" xfId="15885"/>
    <cellStyle name="Денежный 4 2 5 4 2 3 2" xfId="43391"/>
    <cellStyle name="Денежный 4 2 5 4 2 4" xfId="36898"/>
    <cellStyle name="Денежный 4 2 5 4 3" xfId="5389"/>
    <cellStyle name="Денежный 4 2 5 4 3 2" xfId="22378"/>
    <cellStyle name="Денежный 4 2 5 4 3 2 2" xfId="49884"/>
    <cellStyle name="Денежный 4 2 5 4 3 3" xfId="32895"/>
    <cellStyle name="Денежный 4 2 5 4 4" xfId="19888"/>
    <cellStyle name="Денежный 4 2 5 4 4 2" xfId="47394"/>
    <cellStyle name="Денежный 4 2 5 4 5" xfId="11882"/>
    <cellStyle name="Денежный 4 2 5 4 5 2" xfId="39388"/>
    <cellStyle name="Денежный 4 2 5 4 6" xfId="30405"/>
    <cellStyle name="Денежный 4 2 5 5" xfId="1827"/>
    <cellStyle name="Денежный 4 2 5 5 2" xfId="8320"/>
    <cellStyle name="Денежный 4 2 5 5 2 2" xfId="25309"/>
    <cellStyle name="Денежный 4 2 5 5 2 2 2" xfId="52815"/>
    <cellStyle name="Денежный 4 2 5 5 2 3" xfId="35826"/>
    <cellStyle name="Денежный 4 2 5 5 3" xfId="18816"/>
    <cellStyle name="Денежный 4 2 5 5 3 2" xfId="46322"/>
    <cellStyle name="Денежный 4 2 5 5 4" xfId="14813"/>
    <cellStyle name="Денежный 4 2 5 5 4 2" xfId="42319"/>
    <cellStyle name="Денежный 4 2 5 5 5" xfId="29333"/>
    <cellStyle name="Денежный 4 2 5 6" xfId="6902"/>
    <cellStyle name="Денежный 4 2 5 6 2" xfId="23891"/>
    <cellStyle name="Денежный 4 2 5 6 2 2" xfId="51397"/>
    <cellStyle name="Денежный 4 2 5 6 3" xfId="13395"/>
    <cellStyle name="Денежный 4 2 5 6 3 2" xfId="40901"/>
    <cellStyle name="Денежный 4 2 5 6 4" xfId="34408"/>
    <cellStyle name="Денежный 4 2 5 7" xfId="4317"/>
    <cellStyle name="Денежный 4 2 5 7 2" xfId="21306"/>
    <cellStyle name="Денежный 4 2 5 7 2 2" xfId="48812"/>
    <cellStyle name="Денежный 4 2 5 7 3" xfId="31823"/>
    <cellStyle name="Денежный 4 2 5 8" xfId="17398"/>
    <cellStyle name="Денежный 4 2 5 8 2" xfId="44904"/>
    <cellStyle name="Денежный 4 2 5 9" xfId="10810"/>
    <cellStyle name="Денежный 4 2 5 9 2" xfId="38316"/>
    <cellStyle name="Денежный 4 2 6" xfId="502"/>
    <cellStyle name="Денежный 4 2 6 10" xfId="28008"/>
    <cellStyle name="Денежный 4 2 6 2" xfId="1481"/>
    <cellStyle name="Денежный 4 2 6 2 2" xfId="3971"/>
    <cellStyle name="Денежный 4 2 6 2 2 2" xfId="10464"/>
    <cellStyle name="Денежный 4 2 6 2 2 2 2" xfId="27453"/>
    <cellStyle name="Денежный 4 2 6 2 2 2 2 2" xfId="54959"/>
    <cellStyle name="Денежный 4 2 6 2 2 2 3" xfId="16957"/>
    <cellStyle name="Денежный 4 2 6 2 2 2 3 2" xfId="44463"/>
    <cellStyle name="Денежный 4 2 6 2 2 2 4" xfId="37970"/>
    <cellStyle name="Денежный 4 2 6 2 2 3" xfId="6461"/>
    <cellStyle name="Денежный 4 2 6 2 2 3 2" xfId="23450"/>
    <cellStyle name="Денежный 4 2 6 2 2 3 2 2" xfId="50956"/>
    <cellStyle name="Денежный 4 2 6 2 2 3 3" xfId="33967"/>
    <cellStyle name="Денежный 4 2 6 2 2 4" xfId="20960"/>
    <cellStyle name="Денежный 4 2 6 2 2 4 2" xfId="48466"/>
    <cellStyle name="Денежный 4 2 6 2 2 5" xfId="12954"/>
    <cellStyle name="Денежный 4 2 6 2 2 5 2" xfId="40460"/>
    <cellStyle name="Денежный 4 2 6 2 2 6" xfId="31477"/>
    <cellStyle name="Денежный 4 2 6 2 3" xfId="2458"/>
    <cellStyle name="Денежный 4 2 6 2 3 2" xfId="8951"/>
    <cellStyle name="Денежный 4 2 6 2 3 2 2" xfId="25940"/>
    <cellStyle name="Денежный 4 2 6 2 3 2 2 2" xfId="53446"/>
    <cellStyle name="Денежный 4 2 6 2 3 2 3" xfId="36457"/>
    <cellStyle name="Денежный 4 2 6 2 3 3" xfId="19447"/>
    <cellStyle name="Денежный 4 2 6 2 3 3 2" xfId="46953"/>
    <cellStyle name="Денежный 4 2 6 2 3 4" xfId="15444"/>
    <cellStyle name="Денежный 4 2 6 2 3 4 2" xfId="42950"/>
    <cellStyle name="Денежный 4 2 6 2 3 5" xfId="29964"/>
    <cellStyle name="Денежный 4 2 6 2 4" xfId="7974"/>
    <cellStyle name="Денежный 4 2 6 2 4 2" xfId="24963"/>
    <cellStyle name="Денежный 4 2 6 2 4 2 2" xfId="52469"/>
    <cellStyle name="Денежный 4 2 6 2 4 3" xfId="14467"/>
    <cellStyle name="Денежный 4 2 6 2 4 3 2" xfId="41973"/>
    <cellStyle name="Денежный 4 2 6 2 4 4" xfId="35480"/>
    <cellStyle name="Денежный 4 2 6 2 5" xfId="4948"/>
    <cellStyle name="Денежный 4 2 6 2 5 2" xfId="21937"/>
    <cellStyle name="Денежный 4 2 6 2 5 2 2" xfId="49443"/>
    <cellStyle name="Денежный 4 2 6 2 5 3" xfId="32454"/>
    <cellStyle name="Денежный 4 2 6 2 6" xfId="18470"/>
    <cellStyle name="Денежный 4 2 6 2 6 2" xfId="45976"/>
    <cellStyle name="Денежный 4 2 6 2 7" xfId="11441"/>
    <cellStyle name="Денежный 4 2 6 2 7 2" xfId="38947"/>
    <cellStyle name="Денежный 4 2 6 2 8" xfId="28987"/>
    <cellStyle name="Денежный 4 2 6 3" xfId="945"/>
    <cellStyle name="Денежный 4 2 6 3 2" xfId="3435"/>
    <cellStyle name="Денежный 4 2 6 3 2 2" xfId="9928"/>
    <cellStyle name="Денежный 4 2 6 3 2 2 2" xfId="26917"/>
    <cellStyle name="Денежный 4 2 6 3 2 2 2 2" xfId="54423"/>
    <cellStyle name="Денежный 4 2 6 3 2 2 3" xfId="37434"/>
    <cellStyle name="Денежный 4 2 6 3 2 3" xfId="20424"/>
    <cellStyle name="Денежный 4 2 6 3 2 3 2" xfId="47930"/>
    <cellStyle name="Денежный 4 2 6 3 2 4" xfId="16421"/>
    <cellStyle name="Денежный 4 2 6 3 2 4 2" xfId="43927"/>
    <cellStyle name="Денежный 4 2 6 3 2 5" xfId="30941"/>
    <cellStyle name="Денежный 4 2 6 3 3" xfId="7438"/>
    <cellStyle name="Денежный 4 2 6 3 3 2" xfId="24427"/>
    <cellStyle name="Денежный 4 2 6 3 3 2 2" xfId="51933"/>
    <cellStyle name="Денежный 4 2 6 3 3 3" xfId="13931"/>
    <cellStyle name="Денежный 4 2 6 3 3 3 2" xfId="41437"/>
    <cellStyle name="Денежный 4 2 6 3 3 4" xfId="34944"/>
    <cellStyle name="Денежный 4 2 6 3 4" xfId="5925"/>
    <cellStyle name="Денежный 4 2 6 3 4 2" xfId="22914"/>
    <cellStyle name="Денежный 4 2 6 3 4 2 2" xfId="50420"/>
    <cellStyle name="Денежный 4 2 6 3 4 3" xfId="33431"/>
    <cellStyle name="Денежный 4 2 6 3 5" xfId="17934"/>
    <cellStyle name="Денежный 4 2 6 3 5 2" xfId="45440"/>
    <cellStyle name="Денежный 4 2 6 3 6" xfId="12418"/>
    <cellStyle name="Денежный 4 2 6 3 6 2" xfId="39924"/>
    <cellStyle name="Денежный 4 2 6 3 7" xfId="28451"/>
    <cellStyle name="Денежный 4 2 6 4" xfId="2994"/>
    <cellStyle name="Денежный 4 2 6 4 2" xfId="9487"/>
    <cellStyle name="Денежный 4 2 6 4 2 2" xfId="26476"/>
    <cellStyle name="Денежный 4 2 6 4 2 2 2" xfId="53982"/>
    <cellStyle name="Денежный 4 2 6 4 2 3" xfId="15980"/>
    <cellStyle name="Денежный 4 2 6 4 2 3 2" xfId="43486"/>
    <cellStyle name="Денежный 4 2 6 4 2 4" xfId="36993"/>
    <cellStyle name="Денежный 4 2 6 4 3" xfId="5484"/>
    <cellStyle name="Денежный 4 2 6 4 3 2" xfId="22473"/>
    <cellStyle name="Денежный 4 2 6 4 3 2 2" xfId="49979"/>
    <cellStyle name="Денежный 4 2 6 4 3 3" xfId="32990"/>
    <cellStyle name="Денежный 4 2 6 4 4" xfId="19983"/>
    <cellStyle name="Денежный 4 2 6 4 4 2" xfId="47489"/>
    <cellStyle name="Денежный 4 2 6 4 5" xfId="11977"/>
    <cellStyle name="Денежный 4 2 6 4 5 2" xfId="39483"/>
    <cellStyle name="Денежный 4 2 6 4 6" xfId="30500"/>
    <cellStyle name="Денежный 4 2 6 5" xfId="1922"/>
    <cellStyle name="Денежный 4 2 6 5 2" xfId="8415"/>
    <cellStyle name="Денежный 4 2 6 5 2 2" xfId="25404"/>
    <cellStyle name="Денежный 4 2 6 5 2 2 2" xfId="52910"/>
    <cellStyle name="Денежный 4 2 6 5 2 3" xfId="35921"/>
    <cellStyle name="Денежный 4 2 6 5 3" xfId="18911"/>
    <cellStyle name="Денежный 4 2 6 5 3 2" xfId="46417"/>
    <cellStyle name="Денежный 4 2 6 5 4" xfId="14908"/>
    <cellStyle name="Денежный 4 2 6 5 4 2" xfId="42414"/>
    <cellStyle name="Денежный 4 2 6 5 5" xfId="29428"/>
    <cellStyle name="Денежный 4 2 6 6" xfId="6997"/>
    <cellStyle name="Денежный 4 2 6 6 2" xfId="23986"/>
    <cellStyle name="Денежный 4 2 6 6 2 2" xfId="51492"/>
    <cellStyle name="Денежный 4 2 6 6 3" xfId="13490"/>
    <cellStyle name="Денежный 4 2 6 6 3 2" xfId="40996"/>
    <cellStyle name="Денежный 4 2 6 6 4" xfId="34503"/>
    <cellStyle name="Денежный 4 2 6 7" xfId="4412"/>
    <cellStyle name="Денежный 4 2 6 7 2" xfId="21401"/>
    <cellStyle name="Денежный 4 2 6 7 2 2" xfId="48907"/>
    <cellStyle name="Денежный 4 2 6 7 3" xfId="31918"/>
    <cellStyle name="Денежный 4 2 6 8" xfId="17493"/>
    <cellStyle name="Денежный 4 2 6 8 2" xfId="44999"/>
    <cellStyle name="Денежный 4 2 6 9" xfId="10905"/>
    <cellStyle name="Денежный 4 2 6 9 2" xfId="38411"/>
    <cellStyle name="Денежный 4 2 7" xfId="183"/>
    <cellStyle name="Денежный 4 2 7 2" xfId="1162"/>
    <cellStyle name="Денежный 4 2 7 2 2" xfId="3652"/>
    <cellStyle name="Денежный 4 2 7 2 2 2" xfId="10145"/>
    <cellStyle name="Денежный 4 2 7 2 2 2 2" xfId="27134"/>
    <cellStyle name="Денежный 4 2 7 2 2 2 2 2" xfId="54640"/>
    <cellStyle name="Денежный 4 2 7 2 2 2 3" xfId="37651"/>
    <cellStyle name="Денежный 4 2 7 2 2 3" xfId="20641"/>
    <cellStyle name="Денежный 4 2 7 2 2 3 2" xfId="48147"/>
    <cellStyle name="Денежный 4 2 7 2 2 4" xfId="16638"/>
    <cellStyle name="Денежный 4 2 7 2 2 4 2" xfId="44144"/>
    <cellStyle name="Денежный 4 2 7 2 2 5" xfId="31158"/>
    <cellStyle name="Денежный 4 2 7 2 3" xfId="7655"/>
    <cellStyle name="Денежный 4 2 7 2 3 2" xfId="24644"/>
    <cellStyle name="Денежный 4 2 7 2 3 2 2" xfId="52150"/>
    <cellStyle name="Денежный 4 2 7 2 3 3" xfId="14148"/>
    <cellStyle name="Денежный 4 2 7 2 3 3 2" xfId="41654"/>
    <cellStyle name="Денежный 4 2 7 2 3 4" xfId="35161"/>
    <cellStyle name="Денежный 4 2 7 2 4" xfId="6142"/>
    <cellStyle name="Денежный 4 2 7 2 4 2" xfId="23131"/>
    <cellStyle name="Денежный 4 2 7 2 4 2 2" xfId="50637"/>
    <cellStyle name="Денежный 4 2 7 2 4 3" xfId="33648"/>
    <cellStyle name="Денежный 4 2 7 2 5" xfId="18151"/>
    <cellStyle name="Денежный 4 2 7 2 5 2" xfId="45657"/>
    <cellStyle name="Денежный 4 2 7 2 6" xfId="12635"/>
    <cellStyle name="Денежный 4 2 7 2 6 2" xfId="40141"/>
    <cellStyle name="Денежный 4 2 7 2 7" xfId="28668"/>
    <cellStyle name="Денежный 4 2 7 3" xfId="2675"/>
    <cellStyle name="Денежный 4 2 7 3 2" xfId="9168"/>
    <cellStyle name="Денежный 4 2 7 3 2 2" xfId="26157"/>
    <cellStyle name="Денежный 4 2 7 3 2 2 2" xfId="53663"/>
    <cellStyle name="Денежный 4 2 7 3 2 3" xfId="15661"/>
    <cellStyle name="Денежный 4 2 7 3 2 3 2" xfId="43167"/>
    <cellStyle name="Денежный 4 2 7 3 2 4" xfId="36674"/>
    <cellStyle name="Денежный 4 2 7 3 3" xfId="5165"/>
    <cellStyle name="Денежный 4 2 7 3 3 2" xfId="22154"/>
    <cellStyle name="Денежный 4 2 7 3 3 2 2" xfId="49660"/>
    <cellStyle name="Денежный 4 2 7 3 3 3" xfId="32671"/>
    <cellStyle name="Денежный 4 2 7 3 4" xfId="19664"/>
    <cellStyle name="Денежный 4 2 7 3 4 2" xfId="47170"/>
    <cellStyle name="Денежный 4 2 7 3 5" xfId="11658"/>
    <cellStyle name="Денежный 4 2 7 3 5 2" xfId="39164"/>
    <cellStyle name="Денежный 4 2 7 3 6" xfId="30181"/>
    <cellStyle name="Денежный 4 2 7 4" xfId="2139"/>
    <cellStyle name="Денежный 4 2 7 4 2" xfId="8632"/>
    <cellStyle name="Денежный 4 2 7 4 2 2" xfId="25621"/>
    <cellStyle name="Денежный 4 2 7 4 2 2 2" xfId="53127"/>
    <cellStyle name="Денежный 4 2 7 4 2 3" xfId="36138"/>
    <cellStyle name="Денежный 4 2 7 4 3" xfId="19128"/>
    <cellStyle name="Денежный 4 2 7 4 3 2" xfId="46634"/>
    <cellStyle name="Денежный 4 2 7 4 4" xfId="15125"/>
    <cellStyle name="Денежный 4 2 7 4 4 2" xfId="42631"/>
    <cellStyle name="Денежный 4 2 7 4 5" xfId="29645"/>
    <cellStyle name="Денежный 4 2 7 5" xfId="6678"/>
    <cellStyle name="Денежный 4 2 7 5 2" xfId="23667"/>
    <cellStyle name="Денежный 4 2 7 5 2 2" xfId="51173"/>
    <cellStyle name="Денежный 4 2 7 5 3" xfId="13171"/>
    <cellStyle name="Денежный 4 2 7 5 3 2" xfId="40677"/>
    <cellStyle name="Денежный 4 2 7 5 4" xfId="34184"/>
    <cellStyle name="Денежный 4 2 7 6" xfId="4629"/>
    <cellStyle name="Денежный 4 2 7 6 2" xfId="21618"/>
    <cellStyle name="Денежный 4 2 7 6 2 2" xfId="49124"/>
    <cellStyle name="Денежный 4 2 7 6 3" xfId="32135"/>
    <cellStyle name="Денежный 4 2 7 7" xfId="17174"/>
    <cellStyle name="Денежный 4 2 7 7 2" xfId="44680"/>
    <cellStyle name="Денежный 4 2 7 8" xfId="11122"/>
    <cellStyle name="Денежный 4 2 7 8 2" xfId="38628"/>
    <cellStyle name="Денежный 4 2 7 9" xfId="27689"/>
    <cellStyle name="Денежный 4 2 8" xfId="1040"/>
    <cellStyle name="Денежный 4 2 8 2" xfId="3530"/>
    <cellStyle name="Денежный 4 2 8 2 2" xfId="10023"/>
    <cellStyle name="Денежный 4 2 8 2 2 2" xfId="27012"/>
    <cellStyle name="Денежный 4 2 8 2 2 2 2" xfId="54518"/>
    <cellStyle name="Денежный 4 2 8 2 2 3" xfId="16516"/>
    <cellStyle name="Денежный 4 2 8 2 2 3 2" xfId="44022"/>
    <cellStyle name="Денежный 4 2 8 2 2 4" xfId="37529"/>
    <cellStyle name="Денежный 4 2 8 2 3" xfId="6020"/>
    <cellStyle name="Денежный 4 2 8 2 3 2" xfId="23009"/>
    <cellStyle name="Денежный 4 2 8 2 3 2 2" xfId="50515"/>
    <cellStyle name="Денежный 4 2 8 2 3 3" xfId="33526"/>
    <cellStyle name="Денежный 4 2 8 2 4" xfId="20519"/>
    <cellStyle name="Денежный 4 2 8 2 4 2" xfId="48025"/>
    <cellStyle name="Денежный 4 2 8 2 5" xfId="12513"/>
    <cellStyle name="Денежный 4 2 8 2 5 2" xfId="40019"/>
    <cellStyle name="Денежный 4 2 8 2 6" xfId="31036"/>
    <cellStyle name="Денежный 4 2 8 3" xfId="2017"/>
    <cellStyle name="Денежный 4 2 8 3 2" xfId="8510"/>
    <cellStyle name="Денежный 4 2 8 3 2 2" xfId="25499"/>
    <cellStyle name="Денежный 4 2 8 3 2 2 2" xfId="53005"/>
    <cellStyle name="Денежный 4 2 8 3 2 3" xfId="36016"/>
    <cellStyle name="Денежный 4 2 8 3 3" xfId="19006"/>
    <cellStyle name="Денежный 4 2 8 3 3 2" xfId="46512"/>
    <cellStyle name="Денежный 4 2 8 3 4" xfId="15003"/>
    <cellStyle name="Денежный 4 2 8 3 4 2" xfId="42509"/>
    <cellStyle name="Денежный 4 2 8 3 5" xfId="29523"/>
    <cellStyle name="Денежный 4 2 8 4" xfId="7533"/>
    <cellStyle name="Денежный 4 2 8 4 2" xfId="24522"/>
    <cellStyle name="Денежный 4 2 8 4 2 2" xfId="52028"/>
    <cellStyle name="Денежный 4 2 8 4 3" xfId="14026"/>
    <cellStyle name="Денежный 4 2 8 4 3 2" xfId="41532"/>
    <cellStyle name="Денежный 4 2 8 4 4" xfId="35039"/>
    <cellStyle name="Денежный 4 2 8 5" xfId="4507"/>
    <cellStyle name="Денежный 4 2 8 5 2" xfId="21496"/>
    <cellStyle name="Денежный 4 2 8 5 2 2" xfId="49002"/>
    <cellStyle name="Денежный 4 2 8 5 3" xfId="32013"/>
    <cellStyle name="Денежный 4 2 8 6" xfId="18029"/>
    <cellStyle name="Денежный 4 2 8 6 2" xfId="45535"/>
    <cellStyle name="Денежный 4 2 8 7" xfId="11000"/>
    <cellStyle name="Денежный 4 2 8 7 2" xfId="38506"/>
    <cellStyle name="Денежный 4 2 8 8" xfId="28546"/>
    <cellStyle name="Денежный 4 2 9" xfId="626"/>
    <cellStyle name="Денежный 4 2 9 2" xfId="3116"/>
    <cellStyle name="Денежный 4 2 9 2 2" xfId="9609"/>
    <cellStyle name="Денежный 4 2 9 2 2 2" xfId="26598"/>
    <cellStyle name="Денежный 4 2 9 2 2 2 2" xfId="54104"/>
    <cellStyle name="Денежный 4 2 9 2 2 3" xfId="37115"/>
    <cellStyle name="Денежный 4 2 9 2 3" xfId="20105"/>
    <cellStyle name="Денежный 4 2 9 2 3 2" xfId="47611"/>
    <cellStyle name="Денежный 4 2 9 2 4" xfId="16102"/>
    <cellStyle name="Денежный 4 2 9 2 4 2" xfId="43608"/>
    <cellStyle name="Денежный 4 2 9 2 5" xfId="30622"/>
    <cellStyle name="Денежный 4 2 9 3" xfId="7119"/>
    <cellStyle name="Денежный 4 2 9 3 2" xfId="24108"/>
    <cellStyle name="Денежный 4 2 9 3 2 2" xfId="51614"/>
    <cellStyle name="Денежный 4 2 9 3 3" xfId="13612"/>
    <cellStyle name="Денежный 4 2 9 3 3 2" xfId="41118"/>
    <cellStyle name="Денежный 4 2 9 3 4" xfId="34625"/>
    <cellStyle name="Денежный 4 2 9 4" xfId="5606"/>
    <cellStyle name="Денежный 4 2 9 4 2" xfId="22595"/>
    <cellStyle name="Денежный 4 2 9 4 2 2" xfId="50101"/>
    <cellStyle name="Денежный 4 2 9 4 3" xfId="33112"/>
    <cellStyle name="Денежный 4 2 9 5" xfId="17615"/>
    <cellStyle name="Денежный 4 2 9 5 2" xfId="45121"/>
    <cellStyle name="Денежный 4 2 9 6" xfId="12099"/>
    <cellStyle name="Денежный 4 2 9 6 2" xfId="39605"/>
    <cellStyle name="Денежный 4 2 9 7" xfId="28132"/>
    <cellStyle name="Денежный 4 3" xfId="116"/>
    <cellStyle name="Денежный 4 3 10" xfId="1597"/>
    <cellStyle name="Денежный 4 3 10 2" xfId="8090"/>
    <cellStyle name="Денежный 4 3 10 2 2" xfId="25079"/>
    <cellStyle name="Денежный 4 3 10 2 2 2" xfId="52585"/>
    <cellStyle name="Денежный 4 3 10 2 3" xfId="35596"/>
    <cellStyle name="Денежный 4 3 10 3" xfId="18586"/>
    <cellStyle name="Денежный 4 3 10 3 2" xfId="46092"/>
    <cellStyle name="Денежный 4 3 10 4" xfId="14583"/>
    <cellStyle name="Денежный 4 3 10 4 2" xfId="42089"/>
    <cellStyle name="Денежный 4 3 10 5" xfId="29103"/>
    <cellStyle name="Денежный 4 3 11" xfId="6611"/>
    <cellStyle name="Денежный 4 3 11 2" xfId="23600"/>
    <cellStyle name="Денежный 4 3 11 2 2" xfId="51106"/>
    <cellStyle name="Денежный 4 3 11 3" xfId="13104"/>
    <cellStyle name="Денежный 4 3 11 3 2" xfId="40610"/>
    <cellStyle name="Денежный 4 3 11 4" xfId="34117"/>
    <cellStyle name="Денежный 4 3 12" xfId="4087"/>
    <cellStyle name="Денежный 4 3 12 2" xfId="21076"/>
    <cellStyle name="Денежный 4 3 12 2 2" xfId="48582"/>
    <cellStyle name="Денежный 4 3 12 3" xfId="31593"/>
    <cellStyle name="Денежный 4 3 13" xfId="17107"/>
    <cellStyle name="Денежный 4 3 13 2" xfId="44613"/>
    <cellStyle name="Денежный 4 3 14" xfId="10580"/>
    <cellStyle name="Денежный 4 3 14 2" xfId="38086"/>
    <cellStyle name="Денежный 4 3 15" xfId="27622"/>
    <cellStyle name="Денежный 4 3 2" xfId="272"/>
    <cellStyle name="Денежный 4 3 2 10" xfId="27778"/>
    <cellStyle name="Денежный 4 3 2 2" xfId="1251"/>
    <cellStyle name="Денежный 4 3 2 2 2" xfId="3741"/>
    <cellStyle name="Денежный 4 3 2 2 2 2" xfId="10234"/>
    <cellStyle name="Денежный 4 3 2 2 2 2 2" xfId="27223"/>
    <cellStyle name="Денежный 4 3 2 2 2 2 2 2" xfId="54729"/>
    <cellStyle name="Денежный 4 3 2 2 2 2 3" xfId="16727"/>
    <cellStyle name="Денежный 4 3 2 2 2 2 3 2" xfId="44233"/>
    <cellStyle name="Денежный 4 3 2 2 2 2 4" xfId="37740"/>
    <cellStyle name="Денежный 4 3 2 2 2 3" xfId="6231"/>
    <cellStyle name="Денежный 4 3 2 2 2 3 2" xfId="23220"/>
    <cellStyle name="Денежный 4 3 2 2 2 3 2 2" xfId="50726"/>
    <cellStyle name="Денежный 4 3 2 2 2 3 3" xfId="33737"/>
    <cellStyle name="Денежный 4 3 2 2 2 4" xfId="20730"/>
    <cellStyle name="Денежный 4 3 2 2 2 4 2" xfId="48236"/>
    <cellStyle name="Денежный 4 3 2 2 2 5" xfId="12724"/>
    <cellStyle name="Денежный 4 3 2 2 2 5 2" xfId="40230"/>
    <cellStyle name="Денежный 4 3 2 2 2 6" xfId="31247"/>
    <cellStyle name="Денежный 4 3 2 2 3" xfId="2228"/>
    <cellStyle name="Денежный 4 3 2 2 3 2" xfId="8721"/>
    <cellStyle name="Денежный 4 3 2 2 3 2 2" xfId="25710"/>
    <cellStyle name="Денежный 4 3 2 2 3 2 2 2" xfId="53216"/>
    <cellStyle name="Денежный 4 3 2 2 3 2 3" xfId="36227"/>
    <cellStyle name="Денежный 4 3 2 2 3 3" xfId="19217"/>
    <cellStyle name="Денежный 4 3 2 2 3 3 2" xfId="46723"/>
    <cellStyle name="Денежный 4 3 2 2 3 4" xfId="15214"/>
    <cellStyle name="Денежный 4 3 2 2 3 4 2" xfId="42720"/>
    <cellStyle name="Денежный 4 3 2 2 3 5" xfId="29734"/>
    <cellStyle name="Денежный 4 3 2 2 4" xfId="7744"/>
    <cellStyle name="Денежный 4 3 2 2 4 2" xfId="24733"/>
    <cellStyle name="Денежный 4 3 2 2 4 2 2" xfId="52239"/>
    <cellStyle name="Денежный 4 3 2 2 4 3" xfId="14237"/>
    <cellStyle name="Денежный 4 3 2 2 4 3 2" xfId="41743"/>
    <cellStyle name="Денежный 4 3 2 2 4 4" xfId="35250"/>
    <cellStyle name="Денежный 4 3 2 2 5" xfId="4718"/>
    <cellStyle name="Денежный 4 3 2 2 5 2" xfId="21707"/>
    <cellStyle name="Денежный 4 3 2 2 5 2 2" xfId="49213"/>
    <cellStyle name="Денежный 4 3 2 2 5 3" xfId="32224"/>
    <cellStyle name="Денежный 4 3 2 2 6" xfId="18240"/>
    <cellStyle name="Денежный 4 3 2 2 6 2" xfId="45746"/>
    <cellStyle name="Денежный 4 3 2 2 7" xfId="11211"/>
    <cellStyle name="Денежный 4 3 2 2 7 2" xfId="38717"/>
    <cellStyle name="Денежный 4 3 2 2 8" xfId="28757"/>
    <cellStyle name="Денежный 4 3 2 3" xfId="715"/>
    <cellStyle name="Денежный 4 3 2 3 2" xfId="3205"/>
    <cellStyle name="Денежный 4 3 2 3 2 2" xfId="9698"/>
    <cellStyle name="Денежный 4 3 2 3 2 2 2" xfId="26687"/>
    <cellStyle name="Денежный 4 3 2 3 2 2 2 2" xfId="54193"/>
    <cellStyle name="Денежный 4 3 2 3 2 2 3" xfId="37204"/>
    <cellStyle name="Денежный 4 3 2 3 2 3" xfId="20194"/>
    <cellStyle name="Денежный 4 3 2 3 2 3 2" xfId="47700"/>
    <cellStyle name="Денежный 4 3 2 3 2 4" xfId="16191"/>
    <cellStyle name="Денежный 4 3 2 3 2 4 2" xfId="43697"/>
    <cellStyle name="Денежный 4 3 2 3 2 5" xfId="30711"/>
    <cellStyle name="Денежный 4 3 2 3 3" xfId="7208"/>
    <cellStyle name="Денежный 4 3 2 3 3 2" xfId="24197"/>
    <cellStyle name="Денежный 4 3 2 3 3 2 2" xfId="51703"/>
    <cellStyle name="Денежный 4 3 2 3 3 3" xfId="13701"/>
    <cellStyle name="Денежный 4 3 2 3 3 3 2" xfId="41207"/>
    <cellStyle name="Денежный 4 3 2 3 3 4" xfId="34714"/>
    <cellStyle name="Денежный 4 3 2 3 4" xfId="5695"/>
    <cellStyle name="Денежный 4 3 2 3 4 2" xfId="22684"/>
    <cellStyle name="Денежный 4 3 2 3 4 2 2" xfId="50190"/>
    <cellStyle name="Денежный 4 3 2 3 4 3" xfId="33201"/>
    <cellStyle name="Денежный 4 3 2 3 5" xfId="17704"/>
    <cellStyle name="Денежный 4 3 2 3 5 2" xfId="45210"/>
    <cellStyle name="Денежный 4 3 2 3 6" xfId="12188"/>
    <cellStyle name="Денежный 4 3 2 3 6 2" xfId="39694"/>
    <cellStyle name="Денежный 4 3 2 3 7" xfId="28221"/>
    <cellStyle name="Денежный 4 3 2 4" xfId="2764"/>
    <cellStyle name="Денежный 4 3 2 4 2" xfId="9257"/>
    <cellStyle name="Денежный 4 3 2 4 2 2" xfId="26246"/>
    <cellStyle name="Денежный 4 3 2 4 2 2 2" xfId="53752"/>
    <cellStyle name="Денежный 4 3 2 4 2 3" xfId="15750"/>
    <cellStyle name="Денежный 4 3 2 4 2 3 2" xfId="43256"/>
    <cellStyle name="Денежный 4 3 2 4 2 4" xfId="36763"/>
    <cellStyle name="Денежный 4 3 2 4 3" xfId="5254"/>
    <cellStyle name="Денежный 4 3 2 4 3 2" xfId="22243"/>
    <cellStyle name="Денежный 4 3 2 4 3 2 2" xfId="49749"/>
    <cellStyle name="Денежный 4 3 2 4 3 3" xfId="32760"/>
    <cellStyle name="Денежный 4 3 2 4 4" xfId="19753"/>
    <cellStyle name="Денежный 4 3 2 4 4 2" xfId="47259"/>
    <cellStyle name="Денежный 4 3 2 4 5" xfId="11747"/>
    <cellStyle name="Денежный 4 3 2 4 5 2" xfId="39253"/>
    <cellStyle name="Денежный 4 3 2 4 6" xfId="30270"/>
    <cellStyle name="Денежный 4 3 2 5" xfId="1692"/>
    <cellStyle name="Денежный 4 3 2 5 2" xfId="8185"/>
    <cellStyle name="Денежный 4 3 2 5 2 2" xfId="25174"/>
    <cellStyle name="Денежный 4 3 2 5 2 2 2" xfId="52680"/>
    <cellStyle name="Денежный 4 3 2 5 2 3" xfId="35691"/>
    <cellStyle name="Денежный 4 3 2 5 3" xfId="18681"/>
    <cellStyle name="Денежный 4 3 2 5 3 2" xfId="46187"/>
    <cellStyle name="Денежный 4 3 2 5 4" xfId="14678"/>
    <cellStyle name="Денежный 4 3 2 5 4 2" xfId="42184"/>
    <cellStyle name="Денежный 4 3 2 5 5" xfId="29198"/>
    <cellStyle name="Денежный 4 3 2 6" xfId="6767"/>
    <cellStyle name="Денежный 4 3 2 6 2" xfId="23756"/>
    <cellStyle name="Денежный 4 3 2 6 2 2" xfId="51262"/>
    <cellStyle name="Денежный 4 3 2 6 3" xfId="13260"/>
    <cellStyle name="Денежный 4 3 2 6 3 2" xfId="40766"/>
    <cellStyle name="Денежный 4 3 2 6 4" xfId="34273"/>
    <cellStyle name="Денежный 4 3 2 7" xfId="4182"/>
    <cellStyle name="Денежный 4 3 2 7 2" xfId="21171"/>
    <cellStyle name="Денежный 4 3 2 7 2 2" xfId="48677"/>
    <cellStyle name="Денежный 4 3 2 7 3" xfId="31688"/>
    <cellStyle name="Денежный 4 3 2 8" xfId="17263"/>
    <cellStyle name="Денежный 4 3 2 8 2" xfId="44769"/>
    <cellStyle name="Денежный 4 3 2 9" xfId="10675"/>
    <cellStyle name="Денежный 4 3 2 9 2" xfId="38181"/>
    <cellStyle name="Денежный 4 3 3" xfId="367"/>
    <cellStyle name="Денежный 4 3 3 10" xfId="27873"/>
    <cellStyle name="Денежный 4 3 3 2" xfId="1346"/>
    <cellStyle name="Денежный 4 3 3 2 2" xfId="3836"/>
    <cellStyle name="Денежный 4 3 3 2 2 2" xfId="10329"/>
    <cellStyle name="Денежный 4 3 3 2 2 2 2" xfId="27318"/>
    <cellStyle name="Денежный 4 3 3 2 2 2 2 2" xfId="54824"/>
    <cellStyle name="Денежный 4 3 3 2 2 2 3" xfId="16822"/>
    <cellStyle name="Денежный 4 3 3 2 2 2 3 2" xfId="44328"/>
    <cellStyle name="Денежный 4 3 3 2 2 2 4" xfId="37835"/>
    <cellStyle name="Денежный 4 3 3 2 2 3" xfId="6326"/>
    <cellStyle name="Денежный 4 3 3 2 2 3 2" xfId="23315"/>
    <cellStyle name="Денежный 4 3 3 2 2 3 2 2" xfId="50821"/>
    <cellStyle name="Денежный 4 3 3 2 2 3 3" xfId="33832"/>
    <cellStyle name="Денежный 4 3 3 2 2 4" xfId="20825"/>
    <cellStyle name="Денежный 4 3 3 2 2 4 2" xfId="48331"/>
    <cellStyle name="Денежный 4 3 3 2 2 5" xfId="12819"/>
    <cellStyle name="Денежный 4 3 3 2 2 5 2" xfId="40325"/>
    <cellStyle name="Денежный 4 3 3 2 2 6" xfId="31342"/>
    <cellStyle name="Денежный 4 3 3 2 3" xfId="2323"/>
    <cellStyle name="Денежный 4 3 3 2 3 2" xfId="8816"/>
    <cellStyle name="Денежный 4 3 3 2 3 2 2" xfId="25805"/>
    <cellStyle name="Денежный 4 3 3 2 3 2 2 2" xfId="53311"/>
    <cellStyle name="Денежный 4 3 3 2 3 2 3" xfId="36322"/>
    <cellStyle name="Денежный 4 3 3 2 3 3" xfId="19312"/>
    <cellStyle name="Денежный 4 3 3 2 3 3 2" xfId="46818"/>
    <cellStyle name="Денежный 4 3 3 2 3 4" xfId="15309"/>
    <cellStyle name="Денежный 4 3 3 2 3 4 2" xfId="42815"/>
    <cellStyle name="Денежный 4 3 3 2 3 5" xfId="29829"/>
    <cellStyle name="Денежный 4 3 3 2 4" xfId="7839"/>
    <cellStyle name="Денежный 4 3 3 2 4 2" xfId="24828"/>
    <cellStyle name="Денежный 4 3 3 2 4 2 2" xfId="52334"/>
    <cellStyle name="Денежный 4 3 3 2 4 3" xfId="14332"/>
    <cellStyle name="Денежный 4 3 3 2 4 3 2" xfId="41838"/>
    <cellStyle name="Денежный 4 3 3 2 4 4" xfId="35345"/>
    <cellStyle name="Денежный 4 3 3 2 5" xfId="4813"/>
    <cellStyle name="Денежный 4 3 3 2 5 2" xfId="21802"/>
    <cellStyle name="Денежный 4 3 3 2 5 2 2" xfId="49308"/>
    <cellStyle name="Денежный 4 3 3 2 5 3" xfId="32319"/>
    <cellStyle name="Денежный 4 3 3 2 6" xfId="18335"/>
    <cellStyle name="Денежный 4 3 3 2 6 2" xfId="45841"/>
    <cellStyle name="Денежный 4 3 3 2 7" xfId="11306"/>
    <cellStyle name="Денежный 4 3 3 2 7 2" xfId="38812"/>
    <cellStyle name="Денежный 4 3 3 2 8" xfId="28852"/>
    <cellStyle name="Денежный 4 3 3 3" xfId="810"/>
    <cellStyle name="Денежный 4 3 3 3 2" xfId="3300"/>
    <cellStyle name="Денежный 4 3 3 3 2 2" xfId="9793"/>
    <cellStyle name="Денежный 4 3 3 3 2 2 2" xfId="26782"/>
    <cellStyle name="Денежный 4 3 3 3 2 2 2 2" xfId="54288"/>
    <cellStyle name="Денежный 4 3 3 3 2 2 3" xfId="37299"/>
    <cellStyle name="Денежный 4 3 3 3 2 3" xfId="20289"/>
    <cellStyle name="Денежный 4 3 3 3 2 3 2" xfId="47795"/>
    <cellStyle name="Денежный 4 3 3 3 2 4" xfId="16286"/>
    <cellStyle name="Денежный 4 3 3 3 2 4 2" xfId="43792"/>
    <cellStyle name="Денежный 4 3 3 3 2 5" xfId="30806"/>
    <cellStyle name="Денежный 4 3 3 3 3" xfId="7303"/>
    <cellStyle name="Денежный 4 3 3 3 3 2" xfId="24292"/>
    <cellStyle name="Денежный 4 3 3 3 3 2 2" xfId="51798"/>
    <cellStyle name="Денежный 4 3 3 3 3 3" xfId="13796"/>
    <cellStyle name="Денежный 4 3 3 3 3 3 2" xfId="41302"/>
    <cellStyle name="Денежный 4 3 3 3 3 4" xfId="34809"/>
    <cellStyle name="Денежный 4 3 3 3 4" xfId="5790"/>
    <cellStyle name="Денежный 4 3 3 3 4 2" xfId="22779"/>
    <cellStyle name="Денежный 4 3 3 3 4 2 2" xfId="50285"/>
    <cellStyle name="Денежный 4 3 3 3 4 3" xfId="33296"/>
    <cellStyle name="Денежный 4 3 3 3 5" xfId="17799"/>
    <cellStyle name="Денежный 4 3 3 3 5 2" xfId="45305"/>
    <cellStyle name="Денежный 4 3 3 3 6" xfId="12283"/>
    <cellStyle name="Денежный 4 3 3 3 6 2" xfId="39789"/>
    <cellStyle name="Денежный 4 3 3 3 7" xfId="28316"/>
    <cellStyle name="Денежный 4 3 3 4" xfId="2859"/>
    <cellStyle name="Денежный 4 3 3 4 2" xfId="9352"/>
    <cellStyle name="Денежный 4 3 3 4 2 2" xfId="26341"/>
    <cellStyle name="Денежный 4 3 3 4 2 2 2" xfId="53847"/>
    <cellStyle name="Денежный 4 3 3 4 2 3" xfId="15845"/>
    <cellStyle name="Денежный 4 3 3 4 2 3 2" xfId="43351"/>
    <cellStyle name="Денежный 4 3 3 4 2 4" xfId="36858"/>
    <cellStyle name="Денежный 4 3 3 4 3" xfId="5349"/>
    <cellStyle name="Денежный 4 3 3 4 3 2" xfId="22338"/>
    <cellStyle name="Денежный 4 3 3 4 3 2 2" xfId="49844"/>
    <cellStyle name="Денежный 4 3 3 4 3 3" xfId="32855"/>
    <cellStyle name="Денежный 4 3 3 4 4" xfId="19848"/>
    <cellStyle name="Денежный 4 3 3 4 4 2" xfId="47354"/>
    <cellStyle name="Денежный 4 3 3 4 5" xfId="11842"/>
    <cellStyle name="Денежный 4 3 3 4 5 2" xfId="39348"/>
    <cellStyle name="Денежный 4 3 3 4 6" xfId="30365"/>
    <cellStyle name="Денежный 4 3 3 5" xfId="1787"/>
    <cellStyle name="Денежный 4 3 3 5 2" xfId="8280"/>
    <cellStyle name="Денежный 4 3 3 5 2 2" xfId="25269"/>
    <cellStyle name="Денежный 4 3 3 5 2 2 2" xfId="52775"/>
    <cellStyle name="Денежный 4 3 3 5 2 3" xfId="35786"/>
    <cellStyle name="Денежный 4 3 3 5 3" xfId="18776"/>
    <cellStyle name="Денежный 4 3 3 5 3 2" xfId="46282"/>
    <cellStyle name="Денежный 4 3 3 5 4" xfId="14773"/>
    <cellStyle name="Денежный 4 3 3 5 4 2" xfId="42279"/>
    <cellStyle name="Денежный 4 3 3 5 5" xfId="29293"/>
    <cellStyle name="Денежный 4 3 3 6" xfId="6862"/>
    <cellStyle name="Денежный 4 3 3 6 2" xfId="23851"/>
    <cellStyle name="Денежный 4 3 3 6 2 2" xfId="51357"/>
    <cellStyle name="Денежный 4 3 3 6 3" xfId="13355"/>
    <cellStyle name="Денежный 4 3 3 6 3 2" xfId="40861"/>
    <cellStyle name="Денежный 4 3 3 6 4" xfId="34368"/>
    <cellStyle name="Денежный 4 3 3 7" xfId="4277"/>
    <cellStyle name="Денежный 4 3 3 7 2" xfId="21266"/>
    <cellStyle name="Денежный 4 3 3 7 2 2" xfId="48772"/>
    <cellStyle name="Денежный 4 3 3 7 3" xfId="31783"/>
    <cellStyle name="Денежный 4 3 3 8" xfId="17358"/>
    <cellStyle name="Денежный 4 3 3 8 2" xfId="44864"/>
    <cellStyle name="Денежный 4 3 3 9" xfId="10770"/>
    <cellStyle name="Денежный 4 3 3 9 2" xfId="38276"/>
    <cellStyle name="Денежный 4 3 4" xfId="462"/>
    <cellStyle name="Денежный 4 3 4 10" xfId="27968"/>
    <cellStyle name="Денежный 4 3 4 2" xfId="1441"/>
    <cellStyle name="Денежный 4 3 4 2 2" xfId="3931"/>
    <cellStyle name="Денежный 4 3 4 2 2 2" xfId="10424"/>
    <cellStyle name="Денежный 4 3 4 2 2 2 2" xfId="27413"/>
    <cellStyle name="Денежный 4 3 4 2 2 2 2 2" xfId="54919"/>
    <cellStyle name="Денежный 4 3 4 2 2 2 3" xfId="16917"/>
    <cellStyle name="Денежный 4 3 4 2 2 2 3 2" xfId="44423"/>
    <cellStyle name="Денежный 4 3 4 2 2 2 4" xfId="37930"/>
    <cellStyle name="Денежный 4 3 4 2 2 3" xfId="6421"/>
    <cellStyle name="Денежный 4 3 4 2 2 3 2" xfId="23410"/>
    <cellStyle name="Денежный 4 3 4 2 2 3 2 2" xfId="50916"/>
    <cellStyle name="Денежный 4 3 4 2 2 3 3" xfId="33927"/>
    <cellStyle name="Денежный 4 3 4 2 2 4" xfId="20920"/>
    <cellStyle name="Денежный 4 3 4 2 2 4 2" xfId="48426"/>
    <cellStyle name="Денежный 4 3 4 2 2 5" xfId="12914"/>
    <cellStyle name="Денежный 4 3 4 2 2 5 2" xfId="40420"/>
    <cellStyle name="Денежный 4 3 4 2 2 6" xfId="31437"/>
    <cellStyle name="Денежный 4 3 4 2 3" xfId="2418"/>
    <cellStyle name="Денежный 4 3 4 2 3 2" xfId="8911"/>
    <cellStyle name="Денежный 4 3 4 2 3 2 2" xfId="25900"/>
    <cellStyle name="Денежный 4 3 4 2 3 2 2 2" xfId="53406"/>
    <cellStyle name="Денежный 4 3 4 2 3 2 3" xfId="36417"/>
    <cellStyle name="Денежный 4 3 4 2 3 3" xfId="19407"/>
    <cellStyle name="Денежный 4 3 4 2 3 3 2" xfId="46913"/>
    <cellStyle name="Денежный 4 3 4 2 3 4" xfId="15404"/>
    <cellStyle name="Денежный 4 3 4 2 3 4 2" xfId="42910"/>
    <cellStyle name="Денежный 4 3 4 2 3 5" xfId="29924"/>
    <cellStyle name="Денежный 4 3 4 2 4" xfId="7934"/>
    <cellStyle name="Денежный 4 3 4 2 4 2" xfId="24923"/>
    <cellStyle name="Денежный 4 3 4 2 4 2 2" xfId="52429"/>
    <cellStyle name="Денежный 4 3 4 2 4 3" xfId="14427"/>
    <cellStyle name="Денежный 4 3 4 2 4 3 2" xfId="41933"/>
    <cellStyle name="Денежный 4 3 4 2 4 4" xfId="35440"/>
    <cellStyle name="Денежный 4 3 4 2 5" xfId="4908"/>
    <cellStyle name="Денежный 4 3 4 2 5 2" xfId="21897"/>
    <cellStyle name="Денежный 4 3 4 2 5 2 2" xfId="49403"/>
    <cellStyle name="Денежный 4 3 4 2 5 3" xfId="32414"/>
    <cellStyle name="Денежный 4 3 4 2 6" xfId="18430"/>
    <cellStyle name="Денежный 4 3 4 2 6 2" xfId="45936"/>
    <cellStyle name="Денежный 4 3 4 2 7" xfId="11401"/>
    <cellStyle name="Денежный 4 3 4 2 7 2" xfId="38907"/>
    <cellStyle name="Денежный 4 3 4 2 8" xfId="28947"/>
    <cellStyle name="Денежный 4 3 4 3" xfId="905"/>
    <cellStyle name="Денежный 4 3 4 3 2" xfId="3395"/>
    <cellStyle name="Денежный 4 3 4 3 2 2" xfId="9888"/>
    <cellStyle name="Денежный 4 3 4 3 2 2 2" xfId="26877"/>
    <cellStyle name="Денежный 4 3 4 3 2 2 2 2" xfId="54383"/>
    <cellStyle name="Денежный 4 3 4 3 2 2 3" xfId="37394"/>
    <cellStyle name="Денежный 4 3 4 3 2 3" xfId="20384"/>
    <cellStyle name="Денежный 4 3 4 3 2 3 2" xfId="47890"/>
    <cellStyle name="Денежный 4 3 4 3 2 4" xfId="16381"/>
    <cellStyle name="Денежный 4 3 4 3 2 4 2" xfId="43887"/>
    <cellStyle name="Денежный 4 3 4 3 2 5" xfId="30901"/>
    <cellStyle name="Денежный 4 3 4 3 3" xfId="7398"/>
    <cellStyle name="Денежный 4 3 4 3 3 2" xfId="24387"/>
    <cellStyle name="Денежный 4 3 4 3 3 2 2" xfId="51893"/>
    <cellStyle name="Денежный 4 3 4 3 3 3" xfId="13891"/>
    <cellStyle name="Денежный 4 3 4 3 3 3 2" xfId="41397"/>
    <cellStyle name="Денежный 4 3 4 3 3 4" xfId="34904"/>
    <cellStyle name="Денежный 4 3 4 3 4" xfId="5885"/>
    <cellStyle name="Денежный 4 3 4 3 4 2" xfId="22874"/>
    <cellStyle name="Денежный 4 3 4 3 4 2 2" xfId="50380"/>
    <cellStyle name="Денежный 4 3 4 3 4 3" xfId="33391"/>
    <cellStyle name="Денежный 4 3 4 3 5" xfId="17894"/>
    <cellStyle name="Денежный 4 3 4 3 5 2" xfId="45400"/>
    <cellStyle name="Денежный 4 3 4 3 6" xfId="12378"/>
    <cellStyle name="Денежный 4 3 4 3 6 2" xfId="39884"/>
    <cellStyle name="Денежный 4 3 4 3 7" xfId="28411"/>
    <cellStyle name="Денежный 4 3 4 4" xfId="2954"/>
    <cellStyle name="Денежный 4 3 4 4 2" xfId="9447"/>
    <cellStyle name="Денежный 4 3 4 4 2 2" xfId="26436"/>
    <cellStyle name="Денежный 4 3 4 4 2 2 2" xfId="53942"/>
    <cellStyle name="Денежный 4 3 4 4 2 3" xfId="15940"/>
    <cellStyle name="Денежный 4 3 4 4 2 3 2" xfId="43446"/>
    <cellStyle name="Денежный 4 3 4 4 2 4" xfId="36953"/>
    <cellStyle name="Денежный 4 3 4 4 3" xfId="5444"/>
    <cellStyle name="Денежный 4 3 4 4 3 2" xfId="22433"/>
    <cellStyle name="Денежный 4 3 4 4 3 2 2" xfId="49939"/>
    <cellStyle name="Денежный 4 3 4 4 3 3" xfId="32950"/>
    <cellStyle name="Денежный 4 3 4 4 4" xfId="19943"/>
    <cellStyle name="Денежный 4 3 4 4 4 2" xfId="47449"/>
    <cellStyle name="Денежный 4 3 4 4 5" xfId="11937"/>
    <cellStyle name="Денежный 4 3 4 4 5 2" xfId="39443"/>
    <cellStyle name="Денежный 4 3 4 4 6" xfId="30460"/>
    <cellStyle name="Денежный 4 3 4 5" xfId="1882"/>
    <cellStyle name="Денежный 4 3 4 5 2" xfId="8375"/>
    <cellStyle name="Денежный 4 3 4 5 2 2" xfId="25364"/>
    <cellStyle name="Денежный 4 3 4 5 2 2 2" xfId="52870"/>
    <cellStyle name="Денежный 4 3 4 5 2 3" xfId="35881"/>
    <cellStyle name="Денежный 4 3 4 5 3" xfId="18871"/>
    <cellStyle name="Денежный 4 3 4 5 3 2" xfId="46377"/>
    <cellStyle name="Денежный 4 3 4 5 4" xfId="14868"/>
    <cellStyle name="Денежный 4 3 4 5 4 2" xfId="42374"/>
    <cellStyle name="Денежный 4 3 4 5 5" xfId="29388"/>
    <cellStyle name="Денежный 4 3 4 6" xfId="6957"/>
    <cellStyle name="Денежный 4 3 4 6 2" xfId="23946"/>
    <cellStyle name="Денежный 4 3 4 6 2 2" xfId="51452"/>
    <cellStyle name="Денежный 4 3 4 6 3" xfId="13450"/>
    <cellStyle name="Денежный 4 3 4 6 3 2" xfId="40956"/>
    <cellStyle name="Денежный 4 3 4 6 4" xfId="34463"/>
    <cellStyle name="Денежный 4 3 4 7" xfId="4372"/>
    <cellStyle name="Денежный 4 3 4 7 2" xfId="21361"/>
    <cellStyle name="Денежный 4 3 4 7 2 2" xfId="48867"/>
    <cellStyle name="Денежный 4 3 4 7 3" xfId="31878"/>
    <cellStyle name="Денежный 4 3 4 8" xfId="17453"/>
    <cellStyle name="Денежный 4 3 4 8 2" xfId="44959"/>
    <cellStyle name="Денежный 4 3 4 9" xfId="10865"/>
    <cellStyle name="Денежный 4 3 4 9 2" xfId="38371"/>
    <cellStyle name="Денежный 4 3 5" xfId="557"/>
    <cellStyle name="Денежный 4 3 5 10" xfId="28063"/>
    <cellStyle name="Денежный 4 3 5 2" xfId="1536"/>
    <cellStyle name="Денежный 4 3 5 2 2" xfId="4026"/>
    <cellStyle name="Денежный 4 3 5 2 2 2" xfId="10519"/>
    <cellStyle name="Денежный 4 3 5 2 2 2 2" xfId="27508"/>
    <cellStyle name="Денежный 4 3 5 2 2 2 2 2" xfId="55014"/>
    <cellStyle name="Денежный 4 3 5 2 2 2 3" xfId="17012"/>
    <cellStyle name="Денежный 4 3 5 2 2 2 3 2" xfId="44518"/>
    <cellStyle name="Денежный 4 3 5 2 2 2 4" xfId="38025"/>
    <cellStyle name="Денежный 4 3 5 2 2 3" xfId="6516"/>
    <cellStyle name="Денежный 4 3 5 2 2 3 2" xfId="23505"/>
    <cellStyle name="Денежный 4 3 5 2 2 3 2 2" xfId="51011"/>
    <cellStyle name="Денежный 4 3 5 2 2 3 3" xfId="34022"/>
    <cellStyle name="Денежный 4 3 5 2 2 4" xfId="21015"/>
    <cellStyle name="Денежный 4 3 5 2 2 4 2" xfId="48521"/>
    <cellStyle name="Денежный 4 3 5 2 2 5" xfId="13009"/>
    <cellStyle name="Денежный 4 3 5 2 2 5 2" xfId="40515"/>
    <cellStyle name="Денежный 4 3 5 2 2 6" xfId="31532"/>
    <cellStyle name="Денежный 4 3 5 2 3" xfId="2513"/>
    <cellStyle name="Денежный 4 3 5 2 3 2" xfId="9006"/>
    <cellStyle name="Денежный 4 3 5 2 3 2 2" xfId="25995"/>
    <cellStyle name="Денежный 4 3 5 2 3 2 2 2" xfId="53501"/>
    <cellStyle name="Денежный 4 3 5 2 3 2 3" xfId="36512"/>
    <cellStyle name="Денежный 4 3 5 2 3 3" xfId="19502"/>
    <cellStyle name="Денежный 4 3 5 2 3 3 2" xfId="47008"/>
    <cellStyle name="Денежный 4 3 5 2 3 4" xfId="15499"/>
    <cellStyle name="Денежный 4 3 5 2 3 4 2" xfId="43005"/>
    <cellStyle name="Денежный 4 3 5 2 3 5" xfId="30019"/>
    <cellStyle name="Денежный 4 3 5 2 4" xfId="8029"/>
    <cellStyle name="Денежный 4 3 5 2 4 2" xfId="25018"/>
    <cellStyle name="Денежный 4 3 5 2 4 2 2" xfId="52524"/>
    <cellStyle name="Денежный 4 3 5 2 4 3" xfId="14522"/>
    <cellStyle name="Денежный 4 3 5 2 4 3 2" xfId="42028"/>
    <cellStyle name="Денежный 4 3 5 2 4 4" xfId="35535"/>
    <cellStyle name="Денежный 4 3 5 2 5" xfId="5003"/>
    <cellStyle name="Денежный 4 3 5 2 5 2" xfId="21992"/>
    <cellStyle name="Денежный 4 3 5 2 5 2 2" xfId="49498"/>
    <cellStyle name="Денежный 4 3 5 2 5 3" xfId="32509"/>
    <cellStyle name="Денежный 4 3 5 2 6" xfId="18525"/>
    <cellStyle name="Денежный 4 3 5 2 6 2" xfId="46031"/>
    <cellStyle name="Денежный 4 3 5 2 7" xfId="11496"/>
    <cellStyle name="Денежный 4 3 5 2 7 2" xfId="39002"/>
    <cellStyle name="Денежный 4 3 5 2 8" xfId="29042"/>
    <cellStyle name="Денежный 4 3 5 3" xfId="1000"/>
    <cellStyle name="Денежный 4 3 5 3 2" xfId="3490"/>
    <cellStyle name="Денежный 4 3 5 3 2 2" xfId="9983"/>
    <cellStyle name="Денежный 4 3 5 3 2 2 2" xfId="26972"/>
    <cellStyle name="Денежный 4 3 5 3 2 2 2 2" xfId="54478"/>
    <cellStyle name="Денежный 4 3 5 3 2 2 3" xfId="37489"/>
    <cellStyle name="Денежный 4 3 5 3 2 3" xfId="20479"/>
    <cellStyle name="Денежный 4 3 5 3 2 3 2" xfId="47985"/>
    <cellStyle name="Денежный 4 3 5 3 2 4" xfId="16476"/>
    <cellStyle name="Денежный 4 3 5 3 2 4 2" xfId="43982"/>
    <cellStyle name="Денежный 4 3 5 3 2 5" xfId="30996"/>
    <cellStyle name="Денежный 4 3 5 3 3" xfId="7493"/>
    <cellStyle name="Денежный 4 3 5 3 3 2" xfId="24482"/>
    <cellStyle name="Денежный 4 3 5 3 3 2 2" xfId="51988"/>
    <cellStyle name="Денежный 4 3 5 3 3 3" xfId="13986"/>
    <cellStyle name="Денежный 4 3 5 3 3 3 2" xfId="41492"/>
    <cellStyle name="Денежный 4 3 5 3 3 4" xfId="34999"/>
    <cellStyle name="Денежный 4 3 5 3 4" xfId="5980"/>
    <cellStyle name="Денежный 4 3 5 3 4 2" xfId="22969"/>
    <cellStyle name="Денежный 4 3 5 3 4 2 2" xfId="50475"/>
    <cellStyle name="Денежный 4 3 5 3 4 3" xfId="33486"/>
    <cellStyle name="Денежный 4 3 5 3 5" xfId="17989"/>
    <cellStyle name="Денежный 4 3 5 3 5 2" xfId="45495"/>
    <cellStyle name="Денежный 4 3 5 3 6" xfId="12473"/>
    <cellStyle name="Денежный 4 3 5 3 6 2" xfId="39979"/>
    <cellStyle name="Денежный 4 3 5 3 7" xfId="28506"/>
    <cellStyle name="Денежный 4 3 5 4" xfId="3049"/>
    <cellStyle name="Денежный 4 3 5 4 2" xfId="9542"/>
    <cellStyle name="Денежный 4 3 5 4 2 2" xfId="26531"/>
    <cellStyle name="Денежный 4 3 5 4 2 2 2" xfId="54037"/>
    <cellStyle name="Денежный 4 3 5 4 2 3" xfId="16035"/>
    <cellStyle name="Денежный 4 3 5 4 2 3 2" xfId="43541"/>
    <cellStyle name="Денежный 4 3 5 4 2 4" xfId="37048"/>
    <cellStyle name="Денежный 4 3 5 4 3" xfId="5539"/>
    <cellStyle name="Денежный 4 3 5 4 3 2" xfId="22528"/>
    <cellStyle name="Денежный 4 3 5 4 3 2 2" xfId="50034"/>
    <cellStyle name="Денежный 4 3 5 4 3 3" xfId="33045"/>
    <cellStyle name="Денежный 4 3 5 4 4" xfId="20038"/>
    <cellStyle name="Денежный 4 3 5 4 4 2" xfId="47544"/>
    <cellStyle name="Денежный 4 3 5 4 5" xfId="12032"/>
    <cellStyle name="Денежный 4 3 5 4 5 2" xfId="39538"/>
    <cellStyle name="Денежный 4 3 5 4 6" xfId="30555"/>
    <cellStyle name="Денежный 4 3 5 5" xfId="1977"/>
    <cellStyle name="Денежный 4 3 5 5 2" xfId="8470"/>
    <cellStyle name="Денежный 4 3 5 5 2 2" xfId="25459"/>
    <cellStyle name="Денежный 4 3 5 5 2 2 2" xfId="52965"/>
    <cellStyle name="Денежный 4 3 5 5 2 3" xfId="35976"/>
    <cellStyle name="Денежный 4 3 5 5 3" xfId="18966"/>
    <cellStyle name="Денежный 4 3 5 5 3 2" xfId="46472"/>
    <cellStyle name="Денежный 4 3 5 5 4" xfId="14963"/>
    <cellStyle name="Денежный 4 3 5 5 4 2" xfId="42469"/>
    <cellStyle name="Денежный 4 3 5 5 5" xfId="29483"/>
    <cellStyle name="Денежный 4 3 5 6" xfId="7052"/>
    <cellStyle name="Денежный 4 3 5 6 2" xfId="24041"/>
    <cellStyle name="Денежный 4 3 5 6 2 2" xfId="51547"/>
    <cellStyle name="Денежный 4 3 5 6 3" xfId="13545"/>
    <cellStyle name="Денежный 4 3 5 6 3 2" xfId="41051"/>
    <cellStyle name="Денежный 4 3 5 6 4" xfId="34558"/>
    <cellStyle name="Денежный 4 3 5 7" xfId="4467"/>
    <cellStyle name="Денежный 4 3 5 7 2" xfId="21456"/>
    <cellStyle name="Денежный 4 3 5 7 2 2" xfId="48962"/>
    <cellStyle name="Денежный 4 3 5 7 3" xfId="31973"/>
    <cellStyle name="Денежный 4 3 5 8" xfId="17548"/>
    <cellStyle name="Денежный 4 3 5 8 2" xfId="45054"/>
    <cellStyle name="Денежный 4 3 5 9" xfId="10960"/>
    <cellStyle name="Денежный 4 3 5 9 2" xfId="38466"/>
    <cellStyle name="Денежный 4 3 6" xfId="177"/>
    <cellStyle name="Денежный 4 3 6 2" xfId="1156"/>
    <cellStyle name="Денежный 4 3 6 2 2" xfId="3646"/>
    <cellStyle name="Денежный 4 3 6 2 2 2" xfId="10139"/>
    <cellStyle name="Денежный 4 3 6 2 2 2 2" xfId="27128"/>
    <cellStyle name="Денежный 4 3 6 2 2 2 2 2" xfId="54634"/>
    <cellStyle name="Денежный 4 3 6 2 2 2 3" xfId="37645"/>
    <cellStyle name="Денежный 4 3 6 2 2 3" xfId="20635"/>
    <cellStyle name="Денежный 4 3 6 2 2 3 2" xfId="48141"/>
    <cellStyle name="Денежный 4 3 6 2 2 4" xfId="16632"/>
    <cellStyle name="Денежный 4 3 6 2 2 4 2" xfId="44138"/>
    <cellStyle name="Денежный 4 3 6 2 2 5" xfId="31152"/>
    <cellStyle name="Денежный 4 3 6 2 3" xfId="7649"/>
    <cellStyle name="Денежный 4 3 6 2 3 2" xfId="24638"/>
    <cellStyle name="Денежный 4 3 6 2 3 2 2" xfId="52144"/>
    <cellStyle name="Денежный 4 3 6 2 3 3" xfId="14142"/>
    <cellStyle name="Денежный 4 3 6 2 3 3 2" xfId="41648"/>
    <cellStyle name="Денежный 4 3 6 2 3 4" xfId="35155"/>
    <cellStyle name="Денежный 4 3 6 2 4" xfId="6136"/>
    <cellStyle name="Денежный 4 3 6 2 4 2" xfId="23125"/>
    <cellStyle name="Денежный 4 3 6 2 4 2 2" xfId="50631"/>
    <cellStyle name="Денежный 4 3 6 2 4 3" xfId="33642"/>
    <cellStyle name="Денежный 4 3 6 2 5" xfId="18145"/>
    <cellStyle name="Денежный 4 3 6 2 5 2" xfId="45651"/>
    <cellStyle name="Денежный 4 3 6 2 6" xfId="12629"/>
    <cellStyle name="Денежный 4 3 6 2 6 2" xfId="40135"/>
    <cellStyle name="Денежный 4 3 6 2 7" xfId="28662"/>
    <cellStyle name="Денежный 4 3 6 3" xfId="2669"/>
    <cellStyle name="Денежный 4 3 6 3 2" xfId="9162"/>
    <cellStyle name="Денежный 4 3 6 3 2 2" xfId="26151"/>
    <cellStyle name="Денежный 4 3 6 3 2 2 2" xfId="53657"/>
    <cellStyle name="Денежный 4 3 6 3 2 3" xfId="15655"/>
    <cellStyle name="Денежный 4 3 6 3 2 3 2" xfId="43161"/>
    <cellStyle name="Денежный 4 3 6 3 2 4" xfId="36668"/>
    <cellStyle name="Денежный 4 3 6 3 3" xfId="5159"/>
    <cellStyle name="Денежный 4 3 6 3 3 2" xfId="22148"/>
    <cellStyle name="Денежный 4 3 6 3 3 2 2" xfId="49654"/>
    <cellStyle name="Денежный 4 3 6 3 3 3" xfId="32665"/>
    <cellStyle name="Денежный 4 3 6 3 4" xfId="19658"/>
    <cellStyle name="Денежный 4 3 6 3 4 2" xfId="47164"/>
    <cellStyle name="Денежный 4 3 6 3 5" xfId="11652"/>
    <cellStyle name="Денежный 4 3 6 3 5 2" xfId="39158"/>
    <cellStyle name="Денежный 4 3 6 3 6" xfId="30175"/>
    <cellStyle name="Денежный 4 3 6 4" xfId="2133"/>
    <cellStyle name="Денежный 4 3 6 4 2" xfId="8626"/>
    <cellStyle name="Денежный 4 3 6 4 2 2" xfId="25615"/>
    <cellStyle name="Денежный 4 3 6 4 2 2 2" xfId="53121"/>
    <cellStyle name="Денежный 4 3 6 4 2 3" xfId="36132"/>
    <cellStyle name="Денежный 4 3 6 4 3" xfId="19122"/>
    <cellStyle name="Денежный 4 3 6 4 3 2" xfId="46628"/>
    <cellStyle name="Денежный 4 3 6 4 4" xfId="15119"/>
    <cellStyle name="Денежный 4 3 6 4 4 2" xfId="42625"/>
    <cellStyle name="Денежный 4 3 6 4 5" xfId="29639"/>
    <cellStyle name="Денежный 4 3 6 5" xfId="6672"/>
    <cellStyle name="Денежный 4 3 6 5 2" xfId="23661"/>
    <cellStyle name="Денежный 4 3 6 5 2 2" xfId="51167"/>
    <cellStyle name="Денежный 4 3 6 5 3" xfId="13165"/>
    <cellStyle name="Денежный 4 3 6 5 3 2" xfId="40671"/>
    <cellStyle name="Денежный 4 3 6 5 4" xfId="34178"/>
    <cellStyle name="Денежный 4 3 6 6" xfId="4623"/>
    <cellStyle name="Денежный 4 3 6 6 2" xfId="21612"/>
    <cellStyle name="Денежный 4 3 6 6 2 2" xfId="49118"/>
    <cellStyle name="Денежный 4 3 6 6 3" xfId="32129"/>
    <cellStyle name="Денежный 4 3 6 7" xfId="17168"/>
    <cellStyle name="Денежный 4 3 6 7 2" xfId="44674"/>
    <cellStyle name="Денежный 4 3 6 8" xfId="11116"/>
    <cellStyle name="Денежный 4 3 6 8 2" xfId="38622"/>
    <cellStyle name="Денежный 4 3 6 9" xfId="27683"/>
    <cellStyle name="Денежный 4 3 7" xfId="1095"/>
    <cellStyle name="Денежный 4 3 7 2" xfId="3585"/>
    <cellStyle name="Денежный 4 3 7 2 2" xfId="10078"/>
    <cellStyle name="Денежный 4 3 7 2 2 2" xfId="27067"/>
    <cellStyle name="Денежный 4 3 7 2 2 2 2" xfId="54573"/>
    <cellStyle name="Денежный 4 3 7 2 2 3" xfId="16571"/>
    <cellStyle name="Денежный 4 3 7 2 2 3 2" xfId="44077"/>
    <cellStyle name="Денежный 4 3 7 2 2 4" xfId="37584"/>
    <cellStyle name="Денежный 4 3 7 2 3" xfId="6075"/>
    <cellStyle name="Денежный 4 3 7 2 3 2" xfId="23064"/>
    <cellStyle name="Денежный 4 3 7 2 3 2 2" xfId="50570"/>
    <cellStyle name="Денежный 4 3 7 2 3 3" xfId="33581"/>
    <cellStyle name="Денежный 4 3 7 2 4" xfId="20574"/>
    <cellStyle name="Денежный 4 3 7 2 4 2" xfId="48080"/>
    <cellStyle name="Денежный 4 3 7 2 5" xfId="12568"/>
    <cellStyle name="Денежный 4 3 7 2 5 2" xfId="40074"/>
    <cellStyle name="Денежный 4 3 7 2 6" xfId="31091"/>
    <cellStyle name="Денежный 4 3 7 3" xfId="2072"/>
    <cellStyle name="Денежный 4 3 7 3 2" xfId="8565"/>
    <cellStyle name="Денежный 4 3 7 3 2 2" xfId="25554"/>
    <cellStyle name="Денежный 4 3 7 3 2 2 2" xfId="53060"/>
    <cellStyle name="Денежный 4 3 7 3 2 3" xfId="36071"/>
    <cellStyle name="Денежный 4 3 7 3 3" xfId="19061"/>
    <cellStyle name="Денежный 4 3 7 3 3 2" xfId="46567"/>
    <cellStyle name="Денежный 4 3 7 3 4" xfId="15058"/>
    <cellStyle name="Денежный 4 3 7 3 4 2" xfId="42564"/>
    <cellStyle name="Денежный 4 3 7 3 5" xfId="29578"/>
    <cellStyle name="Денежный 4 3 7 4" xfId="7588"/>
    <cellStyle name="Денежный 4 3 7 4 2" xfId="24577"/>
    <cellStyle name="Денежный 4 3 7 4 2 2" xfId="52083"/>
    <cellStyle name="Денежный 4 3 7 4 3" xfId="14081"/>
    <cellStyle name="Денежный 4 3 7 4 3 2" xfId="41587"/>
    <cellStyle name="Денежный 4 3 7 4 4" xfId="35094"/>
    <cellStyle name="Денежный 4 3 7 5" xfId="4562"/>
    <cellStyle name="Денежный 4 3 7 5 2" xfId="21551"/>
    <cellStyle name="Денежный 4 3 7 5 2 2" xfId="49057"/>
    <cellStyle name="Денежный 4 3 7 5 3" xfId="32068"/>
    <cellStyle name="Денежный 4 3 7 6" xfId="18084"/>
    <cellStyle name="Денежный 4 3 7 6 2" xfId="45590"/>
    <cellStyle name="Денежный 4 3 7 7" xfId="11055"/>
    <cellStyle name="Денежный 4 3 7 7 2" xfId="38561"/>
    <cellStyle name="Денежный 4 3 7 8" xfId="28601"/>
    <cellStyle name="Денежный 4 3 8" xfId="620"/>
    <cellStyle name="Денежный 4 3 8 2" xfId="3110"/>
    <cellStyle name="Денежный 4 3 8 2 2" xfId="9603"/>
    <cellStyle name="Денежный 4 3 8 2 2 2" xfId="26592"/>
    <cellStyle name="Денежный 4 3 8 2 2 2 2" xfId="54098"/>
    <cellStyle name="Денежный 4 3 8 2 2 3" xfId="37109"/>
    <cellStyle name="Денежный 4 3 8 2 3" xfId="20099"/>
    <cellStyle name="Денежный 4 3 8 2 3 2" xfId="47605"/>
    <cellStyle name="Денежный 4 3 8 2 4" xfId="16096"/>
    <cellStyle name="Денежный 4 3 8 2 4 2" xfId="43602"/>
    <cellStyle name="Денежный 4 3 8 2 5" xfId="30616"/>
    <cellStyle name="Денежный 4 3 8 3" xfId="7113"/>
    <cellStyle name="Денежный 4 3 8 3 2" xfId="24102"/>
    <cellStyle name="Денежный 4 3 8 3 2 2" xfId="51608"/>
    <cellStyle name="Денежный 4 3 8 3 3" xfId="13606"/>
    <cellStyle name="Денежный 4 3 8 3 3 2" xfId="41112"/>
    <cellStyle name="Денежный 4 3 8 3 4" xfId="34619"/>
    <cellStyle name="Денежный 4 3 8 4" xfId="5600"/>
    <cellStyle name="Денежный 4 3 8 4 2" xfId="22589"/>
    <cellStyle name="Денежный 4 3 8 4 2 2" xfId="50095"/>
    <cellStyle name="Денежный 4 3 8 4 3" xfId="33106"/>
    <cellStyle name="Денежный 4 3 8 5" xfId="17609"/>
    <cellStyle name="Денежный 4 3 8 5 2" xfId="45115"/>
    <cellStyle name="Денежный 4 3 8 6" xfId="12093"/>
    <cellStyle name="Денежный 4 3 8 6 2" xfId="39599"/>
    <cellStyle name="Денежный 4 3 8 7" xfId="28126"/>
    <cellStyle name="Денежный 4 3 9" xfId="2608"/>
    <cellStyle name="Денежный 4 3 9 2" xfId="9101"/>
    <cellStyle name="Денежный 4 3 9 2 2" xfId="26090"/>
    <cellStyle name="Денежный 4 3 9 2 2 2" xfId="53596"/>
    <cellStyle name="Денежный 4 3 9 2 3" xfId="15594"/>
    <cellStyle name="Денежный 4 3 9 2 3 2" xfId="43100"/>
    <cellStyle name="Денежный 4 3 9 2 4" xfId="36607"/>
    <cellStyle name="Денежный 4 3 9 3" xfId="5098"/>
    <cellStyle name="Денежный 4 3 9 3 2" xfId="22087"/>
    <cellStyle name="Денежный 4 3 9 3 2 2" xfId="49593"/>
    <cellStyle name="Денежный 4 3 9 3 3" xfId="32604"/>
    <cellStyle name="Денежный 4 3 9 4" xfId="19597"/>
    <cellStyle name="Денежный 4 3 9 4 2" xfId="47103"/>
    <cellStyle name="Денежный 4 3 9 5" xfId="11591"/>
    <cellStyle name="Денежный 4 3 9 5 2" xfId="39097"/>
    <cellStyle name="Денежный 4 3 9 6" xfId="30114"/>
    <cellStyle name="Денежный 4 4" xfId="88"/>
    <cellStyle name="Денежный 4 4 10" xfId="6583"/>
    <cellStyle name="Денежный 4 4 10 2" xfId="23572"/>
    <cellStyle name="Денежный 4 4 10 2 2" xfId="51078"/>
    <cellStyle name="Денежный 4 4 10 3" xfId="13076"/>
    <cellStyle name="Денежный 4 4 10 3 2" xfId="40582"/>
    <cellStyle name="Денежный 4 4 10 4" xfId="34089"/>
    <cellStyle name="Денежный 4 4 11" xfId="4154"/>
    <cellStyle name="Денежный 4 4 11 2" xfId="21143"/>
    <cellStyle name="Денежный 4 4 11 2 2" xfId="48649"/>
    <cellStyle name="Денежный 4 4 11 3" xfId="31660"/>
    <cellStyle name="Денежный 4 4 12" xfId="17079"/>
    <cellStyle name="Денежный 4 4 12 2" xfId="44585"/>
    <cellStyle name="Денежный 4 4 13" xfId="10647"/>
    <cellStyle name="Денежный 4 4 13 2" xfId="38153"/>
    <cellStyle name="Денежный 4 4 14" xfId="27594"/>
    <cellStyle name="Денежный 4 4 2" xfId="339"/>
    <cellStyle name="Денежный 4 4 2 10" xfId="27845"/>
    <cellStyle name="Денежный 4 4 2 2" xfId="1318"/>
    <cellStyle name="Денежный 4 4 2 2 2" xfId="3808"/>
    <cellStyle name="Денежный 4 4 2 2 2 2" xfId="10301"/>
    <cellStyle name="Денежный 4 4 2 2 2 2 2" xfId="27290"/>
    <cellStyle name="Денежный 4 4 2 2 2 2 2 2" xfId="54796"/>
    <cellStyle name="Денежный 4 4 2 2 2 2 3" xfId="16794"/>
    <cellStyle name="Денежный 4 4 2 2 2 2 3 2" xfId="44300"/>
    <cellStyle name="Денежный 4 4 2 2 2 2 4" xfId="37807"/>
    <cellStyle name="Денежный 4 4 2 2 2 3" xfId="6298"/>
    <cellStyle name="Денежный 4 4 2 2 2 3 2" xfId="23287"/>
    <cellStyle name="Денежный 4 4 2 2 2 3 2 2" xfId="50793"/>
    <cellStyle name="Денежный 4 4 2 2 2 3 3" xfId="33804"/>
    <cellStyle name="Денежный 4 4 2 2 2 4" xfId="20797"/>
    <cellStyle name="Денежный 4 4 2 2 2 4 2" xfId="48303"/>
    <cellStyle name="Денежный 4 4 2 2 2 5" xfId="12791"/>
    <cellStyle name="Денежный 4 4 2 2 2 5 2" xfId="40297"/>
    <cellStyle name="Денежный 4 4 2 2 2 6" xfId="31314"/>
    <cellStyle name="Денежный 4 4 2 2 3" xfId="2295"/>
    <cellStyle name="Денежный 4 4 2 2 3 2" xfId="8788"/>
    <cellStyle name="Денежный 4 4 2 2 3 2 2" xfId="25777"/>
    <cellStyle name="Денежный 4 4 2 2 3 2 2 2" xfId="53283"/>
    <cellStyle name="Денежный 4 4 2 2 3 2 3" xfId="36294"/>
    <cellStyle name="Денежный 4 4 2 2 3 3" xfId="19284"/>
    <cellStyle name="Денежный 4 4 2 2 3 3 2" xfId="46790"/>
    <cellStyle name="Денежный 4 4 2 2 3 4" xfId="15281"/>
    <cellStyle name="Денежный 4 4 2 2 3 4 2" xfId="42787"/>
    <cellStyle name="Денежный 4 4 2 2 3 5" xfId="29801"/>
    <cellStyle name="Денежный 4 4 2 2 4" xfId="7811"/>
    <cellStyle name="Денежный 4 4 2 2 4 2" xfId="24800"/>
    <cellStyle name="Денежный 4 4 2 2 4 2 2" xfId="52306"/>
    <cellStyle name="Денежный 4 4 2 2 4 3" xfId="14304"/>
    <cellStyle name="Денежный 4 4 2 2 4 3 2" xfId="41810"/>
    <cellStyle name="Денежный 4 4 2 2 4 4" xfId="35317"/>
    <cellStyle name="Денежный 4 4 2 2 5" xfId="4785"/>
    <cellStyle name="Денежный 4 4 2 2 5 2" xfId="21774"/>
    <cellStyle name="Денежный 4 4 2 2 5 2 2" xfId="49280"/>
    <cellStyle name="Денежный 4 4 2 2 5 3" xfId="32291"/>
    <cellStyle name="Денежный 4 4 2 2 6" xfId="18307"/>
    <cellStyle name="Денежный 4 4 2 2 6 2" xfId="45813"/>
    <cellStyle name="Денежный 4 4 2 2 7" xfId="11278"/>
    <cellStyle name="Денежный 4 4 2 2 7 2" xfId="38784"/>
    <cellStyle name="Денежный 4 4 2 2 8" xfId="28824"/>
    <cellStyle name="Денежный 4 4 2 3" xfId="782"/>
    <cellStyle name="Денежный 4 4 2 3 2" xfId="3272"/>
    <cellStyle name="Денежный 4 4 2 3 2 2" xfId="9765"/>
    <cellStyle name="Денежный 4 4 2 3 2 2 2" xfId="26754"/>
    <cellStyle name="Денежный 4 4 2 3 2 2 2 2" xfId="54260"/>
    <cellStyle name="Денежный 4 4 2 3 2 2 3" xfId="37271"/>
    <cellStyle name="Денежный 4 4 2 3 2 3" xfId="20261"/>
    <cellStyle name="Денежный 4 4 2 3 2 3 2" xfId="47767"/>
    <cellStyle name="Денежный 4 4 2 3 2 4" xfId="16258"/>
    <cellStyle name="Денежный 4 4 2 3 2 4 2" xfId="43764"/>
    <cellStyle name="Денежный 4 4 2 3 2 5" xfId="30778"/>
    <cellStyle name="Денежный 4 4 2 3 3" xfId="7275"/>
    <cellStyle name="Денежный 4 4 2 3 3 2" xfId="24264"/>
    <cellStyle name="Денежный 4 4 2 3 3 2 2" xfId="51770"/>
    <cellStyle name="Денежный 4 4 2 3 3 3" xfId="13768"/>
    <cellStyle name="Денежный 4 4 2 3 3 3 2" xfId="41274"/>
    <cellStyle name="Денежный 4 4 2 3 3 4" xfId="34781"/>
    <cellStyle name="Денежный 4 4 2 3 4" xfId="5762"/>
    <cellStyle name="Денежный 4 4 2 3 4 2" xfId="22751"/>
    <cellStyle name="Денежный 4 4 2 3 4 2 2" xfId="50257"/>
    <cellStyle name="Денежный 4 4 2 3 4 3" xfId="33268"/>
    <cellStyle name="Денежный 4 4 2 3 5" xfId="17771"/>
    <cellStyle name="Денежный 4 4 2 3 5 2" xfId="45277"/>
    <cellStyle name="Денежный 4 4 2 3 6" xfId="12255"/>
    <cellStyle name="Денежный 4 4 2 3 6 2" xfId="39761"/>
    <cellStyle name="Денежный 4 4 2 3 7" xfId="28288"/>
    <cellStyle name="Денежный 4 4 2 4" xfId="2831"/>
    <cellStyle name="Денежный 4 4 2 4 2" xfId="9324"/>
    <cellStyle name="Денежный 4 4 2 4 2 2" xfId="26313"/>
    <cellStyle name="Денежный 4 4 2 4 2 2 2" xfId="53819"/>
    <cellStyle name="Денежный 4 4 2 4 2 3" xfId="15817"/>
    <cellStyle name="Денежный 4 4 2 4 2 3 2" xfId="43323"/>
    <cellStyle name="Денежный 4 4 2 4 2 4" xfId="36830"/>
    <cellStyle name="Денежный 4 4 2 4 3" xfId="5321"/>
    <cellStyle name="Денежный 4 4 2 4 3 2" xfId="22310"/>
    <cellStyle name="Денежный 4 4 2 4 3 2 2" xfId="49816"/>
    <cellStyle name="Денежный 4 4 2 4 3 3" xfId="32827"/>
    <cellStyle name="Денежный 4 4 2 4 4" xfId="19820"/>
    <cellStyle name="Денежный 4 4 2 4 4 2" xfId="47326"/>
    <cellStyle name="Денежный 4 4 2 4 5" xfId="11814"/>
    <cellStyle name="Денежный 4 4 2 4 5 2" xfId="39320"/>
    <cellStyle name="Денежный 4 4 2 4 6" xfId="30337"/>
    <cellStyle name="Денежный 4 4 2 5" xfId="1759"/>
    <cellStyle name="Денежный 4 4 2 5 2" xfId="8252"/>
    <cellStyle name="Денежный 4 4 2 5 2 2" xfId="25241"/>
    <cellStyle name="Денежный 4 4 2 5 2 2 2" xfId="52747"/>
    <cellStyle name="Денежный 4 4 2 5 2 3" xfId="35758"/>
    <cellStyle name="Денежный 4 4 2 5 3" xfId="18748"/>
    <cellStyle name="Денежный 4 4 2 5 3 2" xfId="46254"/>
    <cellStyle name="Денежный 4 4 2 5 4" xfId="14745"/>
    <cellStyle name="Денежный 4 4 2 5 4 2" xfId="42251"/>
    <cellStyle name="Денежный 4 4 2 5 5" xfId="29265"/>
    <cellStyle name="Денежный 4 4 2 6" xfId="6834"/>
    <cellStyle name="Денежный 4 4 2 6 2" xfId="23823"/>
    <cellStyle name="Денежный 4 4 2 6 2 2" xfId="51329"/>
    <cellStyle name="Денежный 4 4 2 6 3" xfId="13327"/>
    <cellStyle name="Денежный 4 4 2 6 3 2" xfId="40833"/>
    <cellStyle name="Денежный 4 4 2 6 4" xfId="34340"/>
    <cellStyle name="Денежный 4 4 2 7" xfId="4249"/>
    <cellStyle name="Денежный 4 4 2 7 2" xfId="21238"/>
    <cellStyle name="Денежный 4 4 2 7 2 2" xfId="48744"/>
    <cellStyle name="Денежный 4 4 2 7 3" xfId="31755"/>
    <cellStyle name="Денежный 4 4 2 8" xfId="17330"/>
    <cellStyle name="Денежный 4 4 2 8 2" xfId="44836"/>
    <cellStyle name="Денежный 4 4 2 9" xfId="10742"/>
    <cellStyle name="Денежный 4 4 2 9 2" xfId="38248"/>
    <cellStyle name="Денежный 4 4 3" xfId="434"/>
    <cellStyle name="Денежный 4 4 3 10" xfId="27940"/>
    <cellStyle name="Денежный 4 4 3 2" xfId="1413"/>
    <cellStyle name="Денежный 4 4 3 2 2" xfId="3903"/>
    <cellStyle name="Денежный 4 4 3 2 2 2" xfId="10396"/>
    <cellStyle name="Денежный 4 4 3 2 2 2 2" xfId="27385"/>
    <cellStyle name="Денежный 4 4 3 2 2 2 2 2" xfId="54891"/>
    <cellStyle name="Денежный 4 4 3 2 2 2 3" xfId="16889"/>
    <cellStyle name="Денежный 4 4 3 2 2 2 3 2" xfId="44395"/>
    <cellStyle name="Денежный 4 4 3 2 2 2 4" xfId="37902"/>
    <cellStyle name="Денежный 4 4 3 2 2 3" xfId="6393"/>
    <cellStyle name="Денежный 4 4 3 2 2 3 2" xfId="23382"/>
    <cellStyle name="Денежный 4 4 3 2 2 3 2 2" xfId="50888"/>
    <cellStyle name="Денежный 4 4 3 2 2 3 3" xfId="33899"/>
    <cellStyle name="Денежный 4 4 3 2 2 4" xfId="20892"/>
    <cellStyle name="Денежный 4 4 3 2 2 4 2" xfId="48398"/>
    <cellStyle name="Денежный 4 4 3 2 2 5" xfId="12886"/>
    <cellStyle name="Денежный 4 4 3 2 2 5 2" xfId="40392"/>
    <cellStyle name="Денежный 4 4 3 2 2 6" xfId="31409"/>
    <cellStyle name="Денежный 4 4 3 2 3" xfId="2390"/>
    <cellStyle name="Денежный 4 4 3 2 3 2" xfId="8883"/>
    <cellStyle name="Денежный 4 4 3 2 3 2 2" xfId="25872"/>
    <cellStyle name="Денежный 4 4 3 2 3 2 2 2" xfId="53378"/>
    <cellStyle name="Денежный 4 4 3 2 3 2 3" xfId="36389"/>
    <cellStyle name="Денежный 4 4 3 2 3 3" xfId="19379"/>
    <cellStyle name="Денежный 4 4 3 2 3 3 2" xfId="46885"/>
    <cellStyle name="Денежный 4 4 3 2 3 4" xfId="15376"/>
    <cellStyle name="Денежный 4 4 3 2 3 4 2" xfId="42882"/>
    <cellStyle name="Денежный 4 4 3 2 3 5" xfId="29896"/>
    <cellStyle name="Денежный 4 4 3 2 4" xfId="7906"/>
    <cellStyle name="Денежный 4 4 3 2 4 2" xfId="24895"/>
    <cellStyle name="Денежный 4 4 3 2 4 2 2" xfId="52401"/>
    <cellStyle name="Денежный 4 4 3 2 4 3" xfId="14399"/>
    <cellStyle name="Денежный 4 4 3 2 4 3 2" xfId="41905"/>
    <cellStyle name="Денежный 4 4 3 2 4 4" xfId="35412"/>
    <cellStyle name="Денежный 4 4 3 2 5" xfId="4880"/>
    <cellStyle name="Денежный 4 4 3 2 5 2" xfId="21869"/>
    <cellStyle name="Денежный 4 4 3 2 5 2 2" xfId="49375"/>
    <cellStyle name="Денежный 4 4 3 2 5 3" xfId="32386"/>
    <cellStyle name="Денежный 4 4 3 2 6" xfId="18402"/>
    <cellStyle name="Денежный 4 4 3 2 6 2" xfId="45908"/>
    <cellStyle name="Денежный 4 4 3 2 7" xfId="11373"/>
    <cellStyle name="Денежный 4 4 3 2 7 2" xfId="38879"/>
    <cellStyle name="Денежный 4 4 3 2 8" xfId="28919"/>
    <cellStyle name="Денежный 4 4 3 3" xfId="877"/>
    <cellStyle name="Денежный 4 4 3 3 2" xfId="3367"/>
    <cellStyle name="Денежный 4 4 3 3 2 2" xfId="9860"/>
    <cellStyle name="Денежный 4 4 3 3 2 2 2" xfId="26849"/>
    <cellStyle name="Денежный 4 4 3 3 2 2 2 2" xfId="54355"/>
    <cellStyle name="Денежный 4 4 3 3 2 2 3" xfId="37366"/>
    <cellStyle name="Денежный 4 4 3 3 2 3" xfId="20356"/>
    <cellStyle name="Денежный 4 4 3 3 2 3 2" xfId="47862"/>
    <cellStyle name="Денежный 4 4 3 3 2 4" xfId="16353"/>
    <cellStyle name="Денежный 4 4 3 3 2 4 2" xfId="43859"/>
    <cellStyle name="Денежный 4 4 3 3 2 5" xfId="30873"/>
    <cellStyle name="Денежный 4 4 3 3 3" xfId="7370"/>
    <cellStyle name="Денежный 4 4 3 3 3 2" xfId="24359"/>
    <cellStyle name="Денежный 4 4 3 3 3 2 2" xfId="51865"/>
    <cellStyle name="Денежный 4 4 3 3 3 3" xfId="13863"/>
    <cellStyle name="Денежный 4 4 3 3 3 3 2" xfId="41369"/>
    <cellStyle name="Денежный 4 4 3 3 3 4" xfId="34876"/>
    <cellStyle name="Денежный 4 4 3 3 4" xfId="5857"/>
    <cellStyle name="Денежный 4 4 3 3 4 2" xfId="22846"/>
    <cellStyle name="Денежный 4 4 3 3 4 2 2" xfId="50352"/>
    <cellStyle name="Денежный 4 4 3 3 4 3" xfId="33363"/>
    <cellStyle name="Денежный 4 4 3 3 5" xfId="17866"/>
    <cellStyle name="Денежный 4 4 3 3 5 2" xfId="45372"/>
    <cellStyle name="Денежный 4 4 3 3 6" xfId="12350"/>
    <cellStyle name="Денежный 4 4 3 3 6 2" xfId="39856"/>
    <cellStyle name="Денежный 4 4 3 3 7" xfId="28383"/>
    <cellStyle name="Денежный 4 4 3 4" xfId="2926"/>
    <cellStyle name="Денежный 4 4 3 4 2" xfId="9419"/>
    <cellStyle name="Денежный 4 4 3 4 2 2" xfId="26408"/>
    <cellStyle name="Денежный 4 4 3 4 2 2 2" xfId="53914"/>
    <cellStyle name="Денежный 4 4 3 4 2 3" xfId="15912"/>
    <cellStyle name="Денежный 4 4 3 4 2 3 2" xfId="43418"/>
    <cellStyle name="Денежный 4 4 3 4 2 4" xfId="36925"/>
    <cellStyle name="Денежный 4 4 3 4 3" xfId="5416"/>
    <cellStyle name="Денежный 4 4 3 4 3 2" xfId="22405"/>
    <cellStyle name="Денежный 4 4 3 4 3 2 2" xfId="49911"/>
    <cellStyle name="Денежный 4 4 3 4 3 3" xfId="32922"/>
    <cellStyle name="Денежный 4 4 3 4 4" xfId="19915"/>
    <cellStyle name="Денежный 4 4 3 4 4 2" xfId="47421"/>
    <cellStyle name="Денежный 4 4 3 4 5" xfId="11909"/>
    <cellStyle name="Денежный 4 4 3 4 5 2" xfId="39415"/>
    <cellStyle name="Денежный 4 4 3 4 6" xfId="30432"/>
    <cellStyle name="Денежный 4 4 3 5" xfId="1854"/>
    <cellStyle name="Денежный 4 4 3 5 2" xfId="8347"/>
    <cellStyle name="Денежный 4 4 3 5 2 2" xfId="25336"/>
    <cellStyle name="Денежный 4 4 3 5 2 2 2" xfId="52842"/>
    <cellStyle name="Денежный 4 4 3 5 2 3" xfId="35853"/>
    <cellStyle name="Денежный 4 4 3 5 3" xfId="18843"/>
    <cellStyle name="Денежный 4 4 3 5 3 2" xfId="46349"/>
    <cellStyle name="Денежный 4 4 3 5 4" xfId="14840"/>
    <cellStyle name="Денежный 4 4 3 5 4 2" xfId="42346"/>
    <cellStyle name="Денежный 4 4 3 5 5" xfId="29360"/>
    <cellStyle name="Денежный 4 4 3 6" xfId="6929"/>
    <cellStyle name="Денежный 4 4 3 6 2" xfId="23918"/>
    <cellStyle name="Денежный 4 4 3 6 2 2" xfId="51424"/>
    <cellStyle name="Денежный 4 4 3 6 3" xfId="13422"/>
    <cellStyle name="Денежный 4 4 3 6 3 2" xfId="40928"/>
    <cellStyle name="Денежный 4 4 3 6 4" xfId="34435"/>
    <cellStyle name="Денежный 4 4 3 7" xfId="4344"/>
    <cellStyle name="Денежный 4 4 3 7 2" xfId="21333"/>
    <cellStyle name="Денежный 4 4 3 7 2 2" xfId="48839"/>
    <cellStyle name="Денежный 4 4 3 7 3" xfId="31850"/>
    <cellStyle name="Денежный 4 4 3 8" xfId="17425"/>
    <cellStyle name="Денежный 4 4 3 8 2" xfId="44931"/>
    <cellStyle name="Денежный 4 4 3 9" xfId="10837"/>
    <cellStyle name="Денежный 4 4 3 9 2" xfId="38343"/>
    <cellStyle name="Денежный 4 4 4" xfId="529"/>
    <cellStyle name="Денежный 4 4 4 10" xfId="28035"/>
    <cellStyle name="Денежный 4 4 4 2" xfId="1508"/>
    <cellStyle name="Денежный 4 4 4 2 2" xfId="3998"/>
    <cellStyle name="Денежный 4 4 4 2 2 2" xfId="10491"/>
    <cellStyle name="Денежный 4 4 4 2 2 2 2" xfId="27480"/>
    <cellStyle name="Денежный 4 4 4 2 2 2 2 2" xfId="54986"/>
    <cellStyle name="Денежный 4 4 4 2 2 2 3" xfId="16984"/>
    <cellStyle name="Денежный 4 4 4 2 2 2 3 2" xfId="44490"/>
    <cellStyle name="Денежный 4 4 4 2 2 2 4" xfId="37997"/>
    <cellStyle name="Денежный 4 4 4 2 2 3" xfId="6488"/>
    <cellStyle name="Денежный 4 4 4 2 2 3 2" xfId="23477"/>
    <cellStyle name="Денежный 4 4 4 2 2 3 2 2" xfId="50983"/>
    <cellStyle name="Денежный 4 4 4 2 2 3 3" xfId="33994"/>
    <cellStyle name="Денежный 4 4 4 2 2 4" xfId="20987"/>
    <cellStyle name="Денежный 4 4 4 2 2 4 2" xfId="48493"/>
    <cellStyle name="Денежный 4 4 4 2 2 5" xfId="12981"/>
    <cellStyle name="Денежный 4 4 4 2 2 5 2" xfId="40487"/>
    <cellStyle name="Денежный 4 4 4 2 2 6" xfId="31504"/>
    <cellStyle name="Денежный 4 4 4 2 3" xfId="2485"/>
    <cellStyle name="Денежный 4 4 4 2 3 2" xfId="8978"/>
    <cellStyle name="Денежный 4 4 4 2 3 2 2" xfId="25967"/>
    <cellStyle name="Денежный 4 4 4 2 3 2 2 2" xfId="53473"/>
    <cellStyle name="Денежный 4 4 4 2 3 2 3" xfId="36484"/>
    <cellStyle name="Денежный 4 4 4 2 3 3" xfId="19474"/>
    <cellStyle name="Денежный 4 4 4 2 3 3 2" xfId="46980"/>
    <cellStyle name="Денежный 4 4 4 2 3 4" xfId="15471"/>
    <cellStyle name="Денежный 4 4 4 2 3 4 2" xfId="42977"/>
    <cellStyle name="Денежный 4 4 4 2 3 5" xfId="29991"/>
    <cellStyle name="Денежный 4 4 4 2 4" xfId="8001"/>
    <cellStyle name="Денежный 4 4 4 2 4 2" xfId="24990"/>
    <cellStyle name="Денежный 4 4 4 2 4 2 2" xfId="52496"/>
    <cellStyle name="Денежный 4 4 4 2 4 3" xfId="14494"/>
    <cellStyle name="Денежный 4 4 4 2 4 3 2" xfId="42000"/>
    <cellStyle name="Денежный 4 4 4 2 4 4" xfId="35507"/>
    <cellStyle name="Денежный 4 4 4 2 5" xfId="4975"/>
    <cellStyle name="Денежный 4 4 4 2 5 2" xfId="21964"/>
    <cellStyle name="Денежный 4 4 4 2 5 2 2" xfId="49470"/>
    <cellStyle name="Денежный 4 4 4 2 5 3" xfId="32481"/>
    <cellStyle name="Денежный 4 4 4 2 6" xfId="18497"/>
    <cellStyle name="Денежный 4 4 4 2 6 2" xfId="46003"/>
    <cellStyle name="Денежный 4 4 4 2 7" xfId="11468"/>
    <cellStyle name="Денежный 4 4 4 2 7 2" xfId="38974"/>
    <cellStyle name="Денежный 4 4 4 2 8" xfId="29014"/>
    <cellStyle name="Денежный 4 4 4 3" xfId="972"/>
    <cellStyle name="Денежный 4 4 4 3 2" xfId="3462"/>
    <cellStyle name="Денежный 4 4 4 3 2 2" xfId="9955"/>
    <cellStyle name="Денежный 4 4 4 3 2 2 2" xfId="26944"/>
    <cellStyle name="Денежный 4 4 4 3 2 2 2 2" xfId="54450"/>
    <cellStyle name="Денежный 4 4 4 3 2 2 3" xfId="37461"/>
    <cellStyle name="Денежный 4 4 4 3 2 3" xfId="20451"/>
    <cellStyle name="Денежный 4 4 4 3 2 3 2" xfId="47957"/>
    <cellStyle name="Денежный 4 4 4 3 2 4" xfId="16448"/>
    <cellStyle name="Денежный 4 4 4 3 2 4 2" xfId="43954"/>
    <cellStyle name="Денежный 4 4 4 3 2 5" xfId="30968"/>
    <cellStyle name="Денежный 4 4 4 3 3" xfId="7465"/>
    <cellStyle name="Денежный 4 4 4 3 3 2" xfId="24454"/>
    <cellStyle name="Денежный 4 4 4 3 3 2 2" xfId="51960"/>
    <cellStyle name="Денежный 4 4 4 3 3 3" xfId="13958"/>
    <cellStyle name="Денежный 4 4 4 3 3 3 2" xfId="41464"/>
    <cellStyle name="Денежный 4 4 4 3 3 4" xfId="34971"/>
    <cellStyle name="Денежный 4 4 4 3 4" xfId="5952"/>
    <cellStyle name="Денежный 4 4 4 3 4 2" xfId="22941"/>
    <cellStyle name="Денежный 4 4 4 3 4 2 2" xfId="50447"/>
    <cellStyle name="Денежный 4 4 4 3 4 3" xfId="33458"/>
    <cellStyle name="Денежный 4 4 4 3 5" xfId="17961"/>
    <cellStyle name="Денежный 4 4 4 3 5 2" xfId="45467"/>
    <cellStyle name="Денежный 4 4 4 3 6" xfId="12445"/>
    <cellStyle name="Денежный 4 4 4 3 6 2" xfId="39951"/>
    <cellStyle name="Денежный 4 4 4 3 7" xfId="28478"/>
    <cellStyle name="Денежный 4 4 4 4" xfId="3021"/>
    <cellStyle name="Денежный 4 4 4 4 2" xfId="9514"/>
    <cellStyle name="Денежный 4 4 4 4 2 2" xfId="26503"/>
    <cellStyle name="Денежный 4 4 4 4 2 2 2" xfId="54009"/>
    <cellStyle name="Денежный 4 4 4 4 2 3" xfId="16007"/>
    <cellStyle name="Денежный 4 4 4 4 2 3 2" xfId="43513"/>
    <cellStyle name="Денежный 4 4 4 4 2 4" xfId="37020"/>
    <cellStyle name="Денежный 4 4 4 4 3" xfId="5511"/>
    <cellStyle name="Денежный 4 4 4 4 3 2" xfId="22500"/>
    <cellStyle name="Денежный 4 4 4 4 3 2 2" xfId="50006"/>
    <cellStyle name="Денежный 4 4 4 4 3 3" xfId="33017"/>
    <cellStyle name="Денежный 4 4 4 4 4" xfId="20010"/>
    <cellStyle name="Денежный 4 4 4 4 4 2" xfId="47516"/>
    <cellStyle name="Денежный 4 4 4 4 5" xfId="12004"/>
    <cellStyle name="Денежный 4 4 4 4 5 2" xfId="39510"/>
    <cellStyle name="Денежный 4 4 4 4 6" xfId="30527"/>
    <cellStyle name="Денежный 4 4 4 5" xfId="1949"/>
    <cellStyle name="Денежный 4 4 4 5 2" xfId="8442"/>
    <cellStyle name="Денежный 4 4 4 5 2 2" xfId="25431"/>
    <cellStyle name="Денежный 4 4 4 5 2 2 2" xfId="52937"/>
    <cellStyle name="Денежный 4 4 4 5 2 3" xfId="35948"/>
    <cellStyle name="Денежный 4 4 4 5 3" xfId="18938"/>
    <cellStyle name="Денежный 4 4 4 5 3 2" xfId="46444"/>
    <cellStyle name="Денежный 4 4 4 5 4" xfId="14935"/>
    <cellStyle name="Денежный 4 4 4 5 4 2" xfId="42441"/>
    <cellStyle name="Денежный 4 4 4 5 5" xfId="29455"/>
    <cellStyle name="Денежный 4 4 4 6" xfId="7024"/>
    <cellStyle name="Денежный 4 4 4 6 2" xfId="24013"/>
    <cellStyle name="Денежный 4 4 4 6 2 2" xfId="51519"/>
    <cellStyle name="Денежный 4 4 4 6 3" xfId="13517"/>
    <cellStyle name="Денежный 4 4 4 6 3 2" xfId="41023"/>
    <cellStyle name="Денежный 4 4 4 6 4" xfId="34530"/>
    <cellStyle name="Денежный 4 4 4 7" xfId="4439"/>
    <cellStyle name="Денежный 4 4 4 7 2" xfId="21428"/>
    <cellStyle name="Денежный 4 4 4 7 2 2" xfId="48934"/>
    <cellStyle name="Денежный 4 4 4 7 3" xfId="31945"/>
    <cellStyle name="Денежный 4 4 4 8" xfId="17520"/>
    <cellStyle name="Денежный 4 4 4 8 2" xfId="45026"/>
    <cellStyle name="Денежный 4 4 4 9" xfId="10932"/>
    <cellStyle name="Денежный 4 4 4 9 2" xfId="38438"/>
    <cellStyle name="Денежный 4 4 5" xfId="244"/>
    <cellStyle name="Денежный 4 4 5 2" xfId="1223"/>
    <cellStyle name="Денежный 4 4 5 2 2" xfId="3713"/>
    <cellStyle name="Денежный 4 4 5 2 2 2" xfId="10206"/>
    <cellStyle name="Денежный 4 4 5 2 2 2 2" xfId="27195"/>
    <cellStyle name="Денежный 4 4 5 2 2 2 2 2" xfId="54701"/>
    <cellStyle name="Денежный 4 4 5 2 2 2 3" xfId="37712"/>
    <cellStyle name="Денежный 4 4 5 2 2 3" xfId="20702"/>
    <cellStyle name="Денежный 4 4 5 2 2 3 2" xfId="48208"/>
    <cellStyle name="Денежный 4 4 5 2 2 4" xfId="16699"/>
    <cellStyle name="Денежный 4 4 5 2 2 4 2" xfId="44205"/>
    <cellStyle name="Денежный 4 4 5 2 2 5" xfId="31219"/>
    <cellStyle name="Денежный 4 4 5 2 3" xfId="7716"/>
    <cellStyle name="Денежный 4 4 5 2 3 2" xfId="24705"/>
    <cellStyle name="Денежный 4 4 5 2 3 2 2" xfId="52211"/>
    <cellStyle name="Денежный 4 4 5 2 3 3" xfId="14209"/>
    <cellStyle name="Денежный 4 4 5 2 3 3 2" xfId="41715"/>
    <cellStyle name="Денежный 4 4 5 2 3 4" xfId="35222"/>
    <cellStyle name="Денежный 4 4 5 2 4" xfId="6203"/>
    <cellStyle name="Денежный 4 4 5 2 4 2" xfId="23192"/>
    <cellStyle name="Денежный 4 4 5 2 4 2 2" xfId="50698"/>
    <cellStyle name="Денежный 4 4 5 2 4 3" xfId="33709"/>
    <cellStyle name="Денежный 4 4 5 2 5" xfId="18212"/>
    <cellStyle name="Денежный 4 4 5 2 5 2" xfId="45718"/>
    <cellStyle name="Денежный 4 4 5 2 6" xfId="12696"/>
    <cellStyle name="Денежный 4 4 5 2 6 2" xfId="40202"/>
    <cellStyle name="Денежный 4 4 5 2 7" xfId="28729"/>
    <cellStyle name="Денежный 4 4 5 3" xfId="2736"/>
    <cellStyle name="Денежный 4 4 5 3 2" xfId="9229"/>
    <cellStyle name="Денежный 4 4 5 3 2 2" xfId="26218"/>
    <cellStyle name="Денежный 4 4 5 3 2 2 2" xfId="53724"/>
    <cellStyle name="Денежный 4 4 5 3 2 3" xfId="15722"/>
    <cellStyle name="Денежный 4 4 5 3 2 3 2" xfId="43228"/>
    <cellStyle name="Денежный 4 4 5 3 2 4" xfId="36735"/>
    <cellStyle name="Денежный 4 4 5 3 3" xfId="5226"/>
    <cellStyle name="Денежный 4 4 5 3 3 2" xfId="22215"/>
    <cellStyle name="Денежный 4 4 5 3 3 2 2" xfId="49721"/>
    <cellStyle name="Денежный 4 4 5 3 3 3" xfId="32732"/>
    <cellStyle name="Денежный 4 4 5 3 4" xfId="19725"/>
    <cellStyle name="Денежный 4 4 5 3 4 2" xfId="47231"/>
    <cellStyle name="Денежный 4 4 5 3 5" xfId="11719"/>
    <cellStyle name="Денежный 4 4 5 3 5 2" xfId="39225"/>
    <cellStyle name="Денежный 4 4 5 3 6" xfId="30242"/>
    <cellStyle name="Денежный 4 4 5 4" xfId="2200"/>
    <cellStyle name="Денежный 4 4 5 4 2" xfId="8693"/>
    <cellStyle name="Денежный 4 4 5 4 2 2" xfId="25682"/>
    <cellStyle name="Денежный 4 4 5 4 2 2 2" xfId="53188"/>
    <cellStyle name="Денежный 4 4 5 4 2 3" xfId="36199"/>
    <cellStyle name="Денежный 4 4 5 4 3" xfId="19189"/>
    <cellStyle name="Денежный 4 4 5 4 3 2" xfId="46695"/>
    <cellStyle name="Денежный 4 4 5 4 4" xfId="15186"/>
    <cellStyle name="Денежный 4 4 5 4 4 2" xfId="42692"/>
    <cellStyle name="Денежный 4 4 5 4 5" xfId="29706"/>
    <cellStyle name="Денежный 4 4 5 5" xfId="6739"/>
    <cellStyle name="Денежный 4 4 5 5 2" xfId="23728"/>
    <cellStyle name="Денежный 4 4 5 5 2 2" xfId="51234"/>
    <cellStyle name="Денежный 4 4 5 5 3" xfId="13232"/>
    <cellStyle name="Денежный 4 4 5 5 3 2" xfId="40738"/>
    <cellStyle name="Денежный 4 4 5 5 4" xfId="34245"/>
    <cellStyle name="Денежный 4 4 5 6" xfId="4690"/>
    <cellStyle name="Денежный 4 4 5 6 2" xfId="21679"/>
    <cellStyle name="Денежный 4 4 5 6 2 2" xfId="49185"/>
    <cellStyle name="Денежный 4 4 5 6 3" xfId="32196"/>
    <cellStyle name="Денежный 4 4 5 7" xfId="17235"/>
    <cellStyle name="Денежный 4 4 5 7 2" xfId="44741"/>
    <cellStyle name="Денежный 4 4 5 8" xfId="11183"/>
    <cellStyle name="Денежный 4 4 5 8 2" xfId="38689"/>
    <cellStyle name="Денежный 4 4 5 9" xfId="27750"/>
    <cellStyle name="Денежный 4 4 6" xfId="1067"/>
    <cellStyle name="Денежный 4 4 6 2" xfId="3557"/>
    <cellStyle name="Денежный 4 4 6 2 2" xfId="10050"/>
    <cellStyle name="Денежный 4 4 6 2 2 2" xfId="27039"/>
    <cellStyle name="Денежный 4 4 6 2 2 2 2" xfId="54545"/>
    <cellStyle name="Денежный 4 4 6 2 2 3" xfId="16543"/>
    <cellStyle name="Денежный 4 4 6 2 2 3 2" xfId="44049"/>
    <cellStyle name="Денежный 4 4 6 2 2 4" xfId="37556"/>
    <cellStyle name="Денежный 4 4 6 2 3" xfId="6047"/>
    <cellStyle name="Денежный 4 4 6 2 3 2" xfId="23036"/>
    <cellStyle name="Денежный 4 4 6 2 3 2 2" xfId="50542"/>
    <cellStyle name="Денежный 4 4 6 2 3 3" xfId="33553"/>
    <cellStyle name="Денежный 4 4 6 2 4" xfId="20546"/>
    <cellStyle name="Денежный 4 4 6 2 4 2" xfId="48052"/>
    <cellStyle name="Денежный 4 4 6 2 5" xfId="12540"/>
    <cellStyle name="Денежный 4 4 6 2 5 2" xfId="40046"/>
    <cellStyle name="Денежный 4 4 6 2 6" xfId="31063"/>
    <cellStyle name="Денежный 4 4 6 3" xfId="2044"/>
    <cellStyle name="Денежный 4 4 6 3 2" xfId="8537"/>
    <cellStyle name="Денежный 4 4 6 3 2 2" xfId="25526"/>
    <cellStyle name="Денежный 4 4 6 3 2 2 2" xfId="53032"/>
    <cellStyle name="Денежный 4 4 6 3 2 3" xfId="36043"/>
    <cellStyle name="Денежный 4 4 6 3 3" xfId="19033"/>
    <cellStyle name="Денежный 4 4 6 3 3 2" xfId="46539"/>
    <cellStyle name="Денежный 4 4 6 3 4" xfId="15030"/>
    <cellStyle name="Денежный 4 4 6 3 4 2" xfId="42536"/>
    <cellStyle name="Денежный 4 4 6 3 5" xfId="29550"/>
    <cellStyle name="Денежный 4 4 6 4" xfId="7560"/>
    <cellStyle name="Денежный 4 4 6 4 2" xfId="24549"/>
    <cellStyle name="Денежный 4 4 6 4 2 2" xfId="52055"/>
    <cellStyle name="Денежный 4 4 6 4 3" xfId="14053"/>
    <cellStyle name="Денежный 4 4 6 4 3 2" xfId="41559"/>
    <cellStyle name="Денежный 4 4 6 4 4" xfId="35066"/>
    <cellStyle name="Денежный 4 4 6 5" xfId="4534"/>
    <cellStyle name="Денежный 4 4 6 5 2" xfId="21523"/>
    <cellStyle name="Денежный 4 4 6 5 2 2" xfId="49029"/>
    <cellStyle name="Денежный 4 4 6 5 3" xfId="32040"/>
    <cellStyle name="Денежный 4 4 6 6" xfId="18056"/>
    <cellStyle name="Денежный 4 4 6 6 2" xfId="45562"/>
    <cellStyle name="Денежный 4 4 6 7" xfId="11027"/>
    <cellStyle name="Денежный 4 4 6 7 2" xfId="38533"/>
    <cellStyle name="Денежный 4 4 6 8" xfId="28573"/>
    <cellStyle name="Денежный 4 4 7" xfId="687"/>
    <cellStyle name="Денежный 4 4 7 2" xfId="3177"/>
    <cellStyle name="Денежный 4 4 7 2 2" xfId="9670"/>
    <cellStyle name="Денежный 4 4 7 2 2 2" xfId="26659"/>
    <cellStyle name="Денежный 4 4 7 2 2 2 2" xfId="54165"/>
    <cellStyle name="Денежный 4 4 7 2 2 3" xfId="37176"/>
    <cellStyle name="Денежный 4 4 7 2 3" xfId="20166"/>
    <cellStyle name="Денежный 4 4 7 2 3 2" xfId="47672"/>
    <cellStyle name="Денежный 4 4 7 2 4" xfId="16163"/>
    <cellStyle name="Денежный 4 4 7 2 4 2" xfId="43669"/>
    <cellStyle name="Денежный 4 4 7 2 5" xfId="30683"/>
    <cellStyle name="Денежный 4 4 7 3" xfId="7180"/>
    <cellStyle name="Денежный 4 4 7 3 2" xfId="24169"/>
    <cellStyle name="Денежный 4 4 7 3 2 2" xfId="51675"/>
    <cellStyle name="Денежный 4 4 7 3 3" xfId="13673"/>
    <cellStyle name="Денежный 4 4 7 3 3 2" xfId="41179"/>
    <cellStyle name="Денежный 4 4 7 3 4" xfId="34686"/>
    <cellStyle name="Денежный 4 4 7 4" xfId="5667"/>
    <cellStyle name="Денежный 4 4 7 4 2" xfId="22656"/>
    <cellStyle name="Денежный 4 4 7 4 2 2" xfId="50162"/>
    <cellStyle name="Денежный 4 4 7 4 3" xfId="33173"/>
    <cellStyle name="Денежный 4 4 7 5" xfId="17676"/>
    <cellStyle name="Денежный 4 4 7 5 2" xfId="45182"/>
    <cellStyle name="Денежный 4 4 7 6" xfId="12160"/>
    <cellStyle name="Денежный 4 4 7 6 2" xfId="39666"/>
    <cellStyle name="Денежный 4 4 7 7" xfId="28193"/>
    <cellStyle name="Денежный 4 4 8" xfId="2580"/>
    <cellStyle name="Денежный 4 4 8 2" xfId="9073"/>
    <cellStyle name="Денежный 4 4 8 2 2" xfId="26062"/>
    <cellStyle name="Денежный 4 4 8 2 2 2" xfId="53568"/>
    <cellStyle name="Денежный 4 4 8 2 3" xfId="15566"/>
    <cellStyle name="Денежный 4 4 8 2 3 2" xfId="43072"/>
    <cellStyle name="Денежный 4 4 8 2 4" xfId="36579"/>
    <cellStyle name="Денежный 4 4 8 3" xfId="5070"/>
    <cellStyle name="Денежный 4 4 8 3 2" xfId="22059"/>
    <cellStyle name="Денежный 4 4 8 3 2 2" xfId="49565"/>
    <cellStyle name="Денежный 4 4 8 3 3" xfId="32576"/>
    <cellStyle name="Денежный 4 4 8 4" xfId="19569"/>
    <cellStyle name="Денежный 4 4 8 4 2" xfId="47075"/>
    <cellStyle name="Денежный 4 4 8 5" xfId="11563"/>
    <cellStyle name="Денежный 4 4 8 5 2" xfId="39069"/>
    <cellStyle name="Денежный 4 4 8 6" xfId="30086"/>
    <cellStyle name="Денежный 4 4 9" xfId="1664"/>
    <cellStyle name="Денежный 4 4 9 2" xfId="8157"/>
    <cellStyle name="Денежный 4 4 9 2 2" xfId="25146"/>
    <cellStyle name="Денежный 4 4 9 2 2 2" xfId="52652"/>
    <cellStyle name="Денежный 4 4 9 2 3" xfId="35663"/>
    <cellStyle name="Денежный 4 4 9 3" xfId="18653"/>
    <cellStyle name="Денежный 4 4 9 3 2" xfId="46159"/>
    <cellStyle name="Денежный 4 4 9 4" xfId="14650"/>
    <cellStyle name="Денежный 4 4 9 4 2" xfId="42156"/>
    <cellStyle name="Денежный 4 4 9 5" xfId="29170"/>
    <cellStyle name="Денежный 4 5" xfId="211"/>
    <cellStyle name="Денежный 4 5 10" xfId="27717"/>
    <cellStyle name="Денежный 4 5 2" xfId="1190"/>
    <cellStyle name="Денежный 4 5 2 2" xfId="3680"/>
    <cellStyle name="Денежный 4 5 2 2 2" xfId="10173"/>
    <cellStyle name="Денежный 4 5 2 2 2 2" xfId="27162"/>
    <cellStyle name="Денежный 4 5 2 2 2 2 2" xfId="54668"/>
    <cellStyle name="Денежный 4 5 2 2 2 3" xfId="16666"/>
    <cellStyle name="Денежный 4 5 2 2 2 3 2" xfId="44172"/>
    <cellStyle name="Денежный 4 5 2 2 2 4" xfId="37679"/>
    <cellStyle name="Денежный 4 5 2 2 3" xfId="6170"/>
    <cellStyle name="Денежный 4 5 2 2 3 2" xfId="23159"/>
    <cellStyle name="Денежный 4 5 2 2 3 2 2" xfId="50665"/>
    <cellStyle name="Денежный 4 5 2 2 3 3" xfId="33676"/>
    <cellStyle name="Денежный 4 5 2 2 4" xfId="20669"/>
    <cellStyle name="Денежный 4 5 2 2 4 2" xfId="48175"/>
    <cellStyle name="Денежный 4 5 2 2 5" xfId="12663"/>
    <cellStyle name="Денежный 4 5 2 2 5 2" xfId="40169"/>
    <cellStyle name="Денежный 4 5 2 2 6" xfId="31186"/>
    <cellStyle name="Денежный 4 5 2 3" xfId="2167"/>
    <cellStyle name="Денежный 4 5 2 3 2" xfId="8660"/>
    <cellStyle name="Денежный 4 5 2 3 2 2" xfId="25649"/>
    <cellStyle name="Денежный 4 5 2 3 2 2 2" xfId="53155"/>
    <cellStyle name="Денежный 4 5 2 3 2 3" xfId="36166"/>
    <cellStyle name="Денежный 4 5 2 3 3" xfId="19156"/>
    <cellStyle name="Денежный 4 5 2 3 3 2" xfId="46662"/>
    <cellStyle name="Денежный 4 5 2 3 4" xfId="15153"/>
    <cellStyle name="Денежный 4 5 2 3 4 2" xfId="42659"/>
    <cellStyle name="Денежный 4 5 2 3 5" xfId="29673"/>
    <cellStyle name="Денежный 4 5 2 4" xfId="7683"/>
    <cellStyle name="Денежный 4 5 2 4 2" xfId="24672"/>
    <cellStyle name="Денежный 4 5 2 4 2 2" xfId="52178"/>
    <cellStyle name="Денежный 4 5 2 4 3" xfId="14176"/>
    <cellStyle name="Денежный 4 5 2 4 3 2" xfId="41682"/>
    <cellStyle name="Денежный 4 5 2 4 4" xfId="35189"/>
    <cellStyle name="Денежный 4 5 2 5" xfId="4657"/>
    <cellStyle name="Денежный 4 5 2 5 2" xfId="21646"/>
    <cellStyle name="Денежный 4 5 2 5 2 2" xfId="49152"/>
    <cellStyle name="Денежный 4 5 2 5 3" xfId="32163"/>
    <cellStyle name="Денежный 4 5 2 6" xfId="18179"/>
    <cellStyle name="Денежный 4 5 2 6 2" xfId="45685"/>
    <cellStyle name="Денежный 4 5 2 7" xfId="11150"/>
    <cellStyle name="Денежный 4 5 2 7 2" xfId="38656"/>
    <cellStyle name="Денежный 4 5 2 8" xfId="28696"/>
    <cellStyle name="Денежный 4 5 3" xfId="654"/>
    <cellStyle name="Денежный 4 5 3 2" xfId="3144"/>
    <cellStyle name="Денежный 4 5 3 2 2" xfId="9637"/>
    <cellStyle name="Денежный 4 5 3 2 2 2" xfId="26626"/>
    <cellStyle name="Денежный 4 5 3 2 2 2 2" xfId="54132"/>
    <cellStyle name="Денежный 4 5 3 2 2 3" xfId="37143"/>
    <cellStyle name="Денежный 4 5 3 2 3" xfId="20133"/>
    <cellStyle name="Денежный 4 5 3 2 3 2" xfId="47639"/>
    <cellStyle name="Денежный 4 5 3 2 4" xfId="16130"/>
    <cellStyle name="Денежный 4 5 3 2 4 2" xfId="43636"/>
    <cellStyle name="Денежный 4 5 3 2 5" xfId="30650"/>
    <cellStyle name="Денежный 4 5 3 3" xfId="7147"/>
    <cellStyle name="Денежный 4 5 3 3 2" xfId="24136"/>
    <cellStyle name="Денежный 4 5 3 3 2 2" xfId="51642"/>
    <cellStyle name="Денежный 4 5 3 3 3" xfId="13640"/>
    <cellStyle name="Денежный 4 5 3 3 3 2" xfId="41146"/>
    <cellStyle name="Денежный 4 5 3 3 4" xfId="34653"/>
    <cellStyle name="Денежный 4 5 3 4" xfId="5634"/>
    <cellStyle name="Денежный 4 5 3 4 2" xfId="22623"/>
    <cellStyle name="Денежный 4 5 3 4 2 2" xfId="50129"/>
    <cellStyle name="Денежный 4 5 3 4 3" xfId="33140"/>
    <cellStyle name="Денежный 4 5 3 5" xfId="17643"/>
    <cellStyle name="Денежный 4 5 3 5 2" xfId="45149"/>
    <cellStyle name="Денежный 4 5 3 6" xfId="12127"/>
    <cellStyle name="Денежный 4 5 3 6 2" xfId="39633"/>
    <cellStyle name="Денежный 4 5 3 7" xfId="28160"/>
    <cellStyle name="Денежный 4 5 4" xfId="2703"/>
    <cellStyle name="Денежный 4 5 4 2" xfId="9196"/>
    <cellStyle name="Денежный 4 5 4 2 2" xfId="26185"/>
    <cellStyle name="Денежный 4 5 4 2 2 2" xfId="53691"/>
    <cellStyle name="Денежный 4 5 4 2 3" xfId="15689"/>
    <cellStyle name="Денежный 4 5 4 2 3 2" xfId="43195"/>
    <cellStyle name="Денежный 4 5 4 2 4" xfId="36702"/>
    <cellStyle name="Денежный 4 5 4 3" xfId="5193"/>
    <cellStyle name="Денежный 4 5 4 3 2" xfId="22182"/>
    <cellStyle name="Денежный 4 5 4 3 2 2" xfId="49688"/>
    <cellStyle name="Денежный 4 5 4 3 3" xfId="32699"/>
    <cellStyle name="Денежный 4 5 4 4" xfId="19692"/>
    <cellStyle name="Денежный 4 5 4 4 2" xfId="47198"/>
    <cellStyle name="Денежный 4 5 4 5" xfId="11686"/>
    <cellStyle name="Денежный 4 5 4 5 2" xfId="39192"/>
    <cellStyle name="Денежный 4 5 4 6" xfId="30209"/>
    <cellStyle name="Денежный 4 5 5" xfId="1631"/>
    <cellStyle name="Денежный 4 5 5 2" xfId="8124"/>
    <cellStyle name="Денежный 4 5 5 2 2" xfId="25113"/>
    <cellStyle name="Денежный 4 5 5 2 2 2" xfId="52619"/>
    <cellStyle name="Денежный 4 5 5 2 3" xfId="35630"/>
    <cellStyle name="Денежный 4 5 5 3" xfId="18620"/>
    <cellStyle name="Денежный 4 5 5 3 2" xfId="46126"/>
    <cellStyle name="Денежный 4 5 5 4" xfId="14617"/>
    <cellStyle name="Денежный 4 5 5 4 2" xfId="42123"/>
    <cellStyle name="Денежный 4 5 5 5" xfId="29137"/>
    <cellStyle name="Денежный 4 5 6" xfId="6706"/>
    <cellStyle name="Денежный 4 5 6 2" xfId="23695"/>
    <cellStyle name="Денежный 4 5 6 2 2" xfId="51201"/>
    <cellStyle name="Денежный 4 5 6 3" xfId="13199"/>
    <cellStyle name="Денежный 4 5 6 3 2" xfId="40705"/>
    <cellStyle name="Денежный 4 5 6 4" xfId="34212"/>
    <cellStyle name="Денежный 4 5 7" xfId="4121"/>
    <cellStyle name="Денежный 4 5 7 2" xfId="21110"/>
    <cellStyle name="Денежный 4 5 7 2 2" xfId="48616"/>
    <cellStyle name="Денежный 4 5 7 3" xfId="31627"/>
    <cellStyle name="Денежный 4 5 8" xfId="17202"/>
    <cellStyle name="Денежный 4 5 8 2" xfId="44708"/>
    <cellStyle name="Денежный 4 5 9" xfId="10614"/>
    <cellStyle name="Денежный 4 5 9 2" xfId="38120"/>
    <cellStyle name="Денежный 4 6" xfId="306"/>
    <cellStyle name="Денежный 4 6 10" xfId="27812"/>
    <cellStyle name="Денежный 4 6 2" xfId="1285"/>
    <cellStyle name="Денежный 4 6 2 2" xfId="3775"/>
    <cellStyle name="Денежный 4 6 2 2 2" xfId="10268"/>
    <cellStyle name="Денежный 4 6 2 2 2 2" xfId="27257"/>
    <cellStyle name="Денежный 4 6 2 2 2 2 2" xfId="54763"/>
    <cellStyle name="Денежный 4 6 2 2 2 3" xfId="16761"/>
    <cellStyle name="Денежный 4 6 2 2 2 3 2" xfId="44267"/>
    <cellStyle name="Денежный 4 6 2 2 2 4" xfId="37774"/>
    <cellStyle name="Денежный 4 6 2 2 3" xfId="6265"/>
    <cellStyle name="Денежный 4 6 2 2 3 2" xfId="23254"/>
    <cellStyle name="Денежный 4 6 2 2 3 2 2" xfId="50760"/>
    <cellStyle name="Денежный 4 6 2 2 3 3" xfId="33771"/>
    <cellStyle name="Денежный 4 6 2 2 4" xfId="20764"/>
    <cellStyle name="Денежный 4 6 2 2 4 2" xfId="48270"/>
    <cellStyle name="Денежный 4 6 2 2 5" xfId="12758"/>
    <cellStyle name="Денежный 4 6 2 2 5 2" xfId="40264"/>
    <cellStyle name="Денежный 4 6 2 2 6" xfId="31281"/>
    <cellStyle name="Денежный 4 6 2 3" xfId="2262"/>
    <cellStyle name="Денежный 4 6 2 3 2" xfId="8755"/>
    <cellStyle name="Денежный 4 6 2 3 2 2" xfId="25744"/>
    <cellStyle name="Денежный 4 6 2 3 2 2 2" xfId="53250"/>
    <cellStyle name="Денежный 4 6 2 3 2 3" xfId="36261"/>
    <cellStyle name="Денежный 4 6 2 3 3" xfId="19251"/>
    <cellStyle name="Денежный 4 6 2 3 3 2" xfId="46757"/>
    <cellStyle name="Денежный 4 6 2 3 4" xfId="15248"/>
    <cellStyle name="Денежный 4 6 2 3 4 2" xfId="42754"/>
    <cellStyle name="Денежный 4 6 2 3 5" xfId="29768"/>
    <cellStyle name="Денежный 4 6 2 4" xfId="7778"/>
    <cellStyle name="Денежный 4 6 2 4 2" xfId="24767"/>
    <cellStyle name="Денежный 4 6 2 4 2 2" xfId="52273"/>
    <cellStyle name="Денежный 4 6 2 4 3" xfId="14271"/>
    <cellStyle name="Денежный 4 6 2 4 3 2" xfId="41777"/>
    <cellStyle name="Денежный 4 6 2 4 4" xfId="35284"/>
    <cellStyle name="Денежный 4 6 2 5" xfId="4752"/>
    <cellStyle name="Денежный 4 6 2 5 2" xfId="21741"/>
    <cellStyle name="Денежный 4 6 2 5 2 2" xfId="49247"/>
    <cellStyle name="Денежный 4 6 2 5 3" xfId="32258"/>
    <cellStyle name="Денежный 4 6 2 6" xfId="18274"/>
    <cellStyle name="Денежный 4 6 2 6 2" xfId="45780"/>
    <cellStyle name="Денежный 4 6 2 7" xfId="11245"/>
    <cellStyle name="Денежный 4 6 2 7 2" xfId="38751"/>
    <cellStyle name="Денежный 4 6 2 8" xfId="28791"/>
    <cellStyle name="Денежный 4 6 3" xfId="749"/>
    <cellStyle name="Денежный 4 6 3 2" xfId="3239"/>
    <cellStyle name="Денежный 4 6 3 2 2" xfId="9732"/>
    <cellStyle name="Денежный 4 6 3 2 2 2" xfId="26721"/>
    <cellStyle name="Денежный 4 6 3 2 2 2 2" xfId="54227"/>
    <cellStyle name="Денежный 4 6 3 2 2 3" xfId="37238"/>
    <cellStyle name="Денежный 4 6 3 2 3" xfId="20228"/>
    <cellStyle name="Денежный 4 6 3 2 3 2" xfId="47734"/>
    <cellStyle name="Денежный 4 6 3 2 4" xfId="16225"/>
    <cellStyle name="Денежный 4 6 3 2 4 2" xfId="43731"/>
    <cellStyle name="Денежный 4 6 3 2 5" xfId="30745"/>
    <cellStyle name="Денежный 4 6 3 3" xfId="7242"/>
    <cellStyle name="Денежный 4 6 3 3 2" xfId="24231"/>
    <cellStyle name="Денежный 4 6 3 3 2 2" xfId="51737"/>
    <cellStyle name="Денежный 4 6 3 3 3" xfId="13735"/>
    <cellStyle name="Денежный 4 6 3 3 3 2" xfId="41241"/>
    <cellStyle name="Денежный 4 6 3 3 4" xfId="34748"/>
    <cellStyle name="Денежный 4 6 3 4" xfId="5729"/>
    <cellStyle name="Денежный 4 6 3 4 2" xfId="22718"/>
    <cellStyle name="Денежный 4 6 3 4 2 2" xfId="50224"/>
    <cellStyle name="Денежный 4 6 3 4 3" xfId="33235"/>
    <cellStyle name="Денежный 4 6 3 5" xfId="17738"/>
    <cellStyle name="Денежный 4 6 3 5 2" xfId="45244"/>
    <cellStyle name="Денежный 4 6 3 6" xfId="12222"/>
    <cellStyle name="Денежный 4 6 3 6 2" xfId="39728"/>
    <cellStyle name="Денежный 4 6 3 7" xfId="28255"/>
    <cellStyle name="Денежный 4 6 4" xfId="2798"/>
    <cellStyle name="Денежный 4 6 4 2" xfId="9291"/>
    <cellStyle name="Денежный 4 6 4 2 2" xfId="26280"/>
    <cellStyle name="Денежный 4 6 4 2 2 2" xfId="53786"/>
    <cellStyle name="Денежный 4 6 4 2 3" xfId="15784"/>
    <cellStyle name="Денежный 4 6 4 2 3 2" xfId="43290"/>
    <cellStyle name="Денежный 4 6 4 2 4" xfId="36797"/>
    <cellStyle name="Денежный 4 6 4 3" xfId="5288"/>
    <cellStyle name="Денежный 4 6 4 3 2" xfId="22277"/>
    <cellStyle name="Денежный 4 6 4 3 2 2" xfId="49783"/>
    <cellStyle name="Денежный 4 6 4 3 3" xfId="32794"/>
    <cellStyle name="Денежный 4 6 4 4" xfId="19787"/>
    <cellStyle name="Денежный 4 6 4 4 2" xfId="47293"/>
    <cellStyle name="Денежный 4 6 4 5" xfId="11781"/>
    <cellStyle name="Денежный 4 6 4 5 2" xfId="39287"/>
    <cellStyle name="Денежный 4 6 4 6" xfId="30304"/>
    <cellStyle name="Денежный 4 6 5" xfId="1726"/>
    <cellStyle name="Денежный 4 6 5 2" xfId="8219"/>
    <cellStyle name="Денежный 4 6 5 2 2" xfId="25208"/>
    <cellStyle name="Денежный 4 6 5 2 2 2" xfId="52714"/>
    <cellStyle name="Денежный 4 6 5 2 3" xfId="35725"/>
    <cellStyle name="Денежный 4 6 5 3" xfId="18715"/>
    <cellStyle name="Денежный 4 6 5 3 2" xfId="46221"/>
    <cellStyle name="Денежный 4 6 5 4" xfId="14712"/>
    <cellStyle name="Денежный 4 6 5 4 2" xfId="42218"/>
    <cellStyle name="Денежный 4 6 5 5" xfId="29232"/>
    <cellStyle name="Денежный 4 6 6" xfId="6801"/>
    <cellStyle name="Денежный 4 6 6 2" xfId="23790"/>
    <cellStyle name="Денежный 4 6 6 2 2" xfId="51296"/>
    <cellStyle name="Денежный 4 6 6 3" xfId="13294"/>
    <cellStyle name="Денежный 4 6 6 3 2" xfId="40800"/>
    <cellStyle name="Денежный 4 6 6 4" xfId="34307"/>
    <cellStyle name="Денежный 4 6 7" xfId="4216"/>
    <cellStyle name="Денежный 4 6 7 2" xfId="21205"/>
    <cellStyle name="Денежный 4 6 7 2 2" xfId="48711"/>
    <cellStyle name="Денежный 4 6 7 3" xfId="31722"/>
    <cellStyle name="Денежный 4 6 8" xfId="17297"/>
    <cellStyle name="Денежный 4 6 8 2" xfId="44803"/>
    <cellStyle name="Денежный 4 6 9" xfId="10709"/>
    <cellStyle name="Денежный 4 6 9 2" xfId="38215"/>
    <cellStyle name="Денежный 4 7" xfId="401"/>
    <cellStyle name="Денежный 4 7 10" xfId="27907"/>
    <cellStyle name="Денежный 4 7 2" xfId="1380"/>
    <cellStyle name="Денежный 4 7 2 2" xfId="3870"/>
    <cellStyle name="Денежный 4 7 2 2 2" xfId="10363"/>
    <cellStyle name="Денежный 4 7 2 2 2 2" xfId="27352"/>
    <cellStyle name="Денежный 4 7 2 2 2 2 2" xfId="54858"/>
    <cellStyle name="Денежный 4 7 2 2 2 3" xfId="16856"/>
    <cellStyle name="Денежный 4 7 2 2 2 3 2" xfId="44362"/>
    <cellStyle name="Денежный 4 7 2 2 2 4" xfId="37869"/>
    <cellStyle name="Денежный 4 7 2 2 3" xfId="6360"/>
    <cellStyle name="Денежный 4 7 2 2 3 2" xfId="23349"/>
    <cellStyle name="Денежный 4 7 2 2 3 2 2" xfId="50855"/>
    <cellStyle name="Денежный 4 7 2 2 3 3" xfId="33866"/>
    <cellStyle name="Денежный 4 7 2 2 4" xfId="20859"/>
    <cellStyle name="Денежный 4 7 2 2 4 2" xfId="48365"/>
    <cellStyle name="Денежный 4 7 2 2 5" xfId="12853"/>
    <cellStyle name="Денежный 4 7 2 2 5 2" xfId="40359"/>
    <cellStyle name="Денежный 4 7 2 2 6" xfId="31376"/>
    <cellStyle name="Денежный 4 7 2 3" xfId="2357"/>
    <cellStyle name="Денежный 4 7 2 3 2" xfId="8850"/>
    <cellStyle name="Денежный 4 7 2 3 2 2" xfId="25839"/>
    <cellStyle name="Денежный 4 7 2 3 2 2 2" xfId="53345"/>
    <cellStyle name="Денежный 4 7 2 3 2 3" xfId="36356"/>
    <cellStyle name="Денежный 4 7 2 3 3" xfId="19346"/>
    <cellStyle name="Денежный 4 7 2 3 3 2" xfId="46852"/>
    <cellStyle name="Денежный 4 7 2 3 4" xfId="15343"/>
    <cellStyle name="Денежный 4 7 2 3 4 2" xfId="42849"/>
    <cellStyle name="Денежный 4 7 2 3 5" xfId="29863"/>
    <cellStyle name="Денежный 4 7 2 4" xfId="7873"/>
    <cellStyle name="Денежный 4 7 2 4 2" xfId="24862"/>
    <cellStyle name="Денежный 4 7 2 4 2 2" xfId="52368"/>
    <cellStyle name="Денежный 4 7 2 4 3" xfId="14366"/>
    <cellStyle name="Денежный 4 7 2 4 3 2" xfId="41872"/>
    <cellStyle name="Денежный 4 7 2 4 4" xfId="35379"/>
    <cellStyle name="Денежный 4 7 2 5" xfId="4847"/>
    <cellStyle name="Денежный 4 7 2 5 2" xfId="21836"/>
    <cellStyle name="Денежный 4 7 2 5 2 2" xfId="49342"/>
    <cellStyle name="Денежный 4 7 2 5 3" xfId="32353"/>
    <cellStyle name="Денежный 4 7 2 6" xfId="18369"/>
    <cellStyle name="Денежный 4 7 2 6 2" xfId="45875"/>
    <cellStyle name="Денежный 4 7 2 7" xfId="11340"/>
    <cellStyle name="Денежный 4 7 2 7 2" xfId="38846"/>
    <cellStyle name="Денежный 4 7 2 8" xfId="28886"/>
    <cellStyle name="Денежный 4 7 3" xfId="844"/>
    <cellStyle name="Денежный 4 7 3 2" xfId="3334"/>
    <cellStyle name="Денежный 4 7 3 2 2" xfId="9827"/>
    <cellStyle name="Денежный 4 7 3 2 2 2" xfId="26816"/>
    <cellStyle name="Денежный 4 7 3 2 2 2 2" xfId="54322"/>
    <cellStyle name="Денежный 4 7 3 2 2 3" xfId="37333"/>
    <cellStyle name="Денежный 4 7 3 2 3" xfId="20323"/>
    <cellStyle name="Денежный 4 7 3 2 3 2" xfId="47829"/>
    <cellStyle name="Денежный 4 7 3 2 4" xfId="16320"/>
    <cellStyle name="Денежный 4 7 3 2 4 2" xfId="43826"/>
    <cellStyle name="Денежный 4 7 3 2 5" xfId="30840"/>
    <cellStyle name="Денежный 4 7 3 3" xfId="7337"/>
    <cellStyle name="Денежный 4 7 3 3 2" xfId="24326"/>
    <cellStyle name="Денежный 4 7 3 3 2 2" xfId="51832"/>
    <cellStyle name="Денежный 4 7 3 3 3" xfId="13830"/>
    <cellStyle name="Денежный 4 7 3 3 3 2" xfId="41336"/>
    <cellStyle name="Денежный 4 7 3 3 4" xfId="34843"/>
    <cellStyle name="Денежный 4 7 3 4" xfId="5824"/>
    <cellStyle name="Денежный 4 7 3 4 2" xfId="22813"/>
    <cellStyle name="Денежный 4 7 3 4 2 2" xfId="50319"/>
    <cellStyle name="Денежный 4 7 3 4 3" xfId="33330"/>
    <cellStyle name="Денежный 4 7 3 5" xfId="17833"/>
    <cellStyle name="Денежный 4 7 3 5 2" xfId="45339"/>
    <cellStyle name="Денежный 4 7 3 6" xfId="12317"/>
    <cellStyle name="Денежный 4 7 3 6 2" xfId="39823"/>
    <cellStyle name="Денежный 4 7 3 7" xfId="28350"/>
    <cellStyle name="Денежный 4 7 4" xfId="2893"/>
    <cellStyle name="Денежный 4 7 4 2" xfId="9386"/>
    <cellStyle name="Денежный 4 7 4 2 2" xfId="26375"/>
    <cellStyle name="Денежный 4 7 4 2 2 2" xfId="53881"/>
    <cellStyle name="Денежный 4 7 4 2 3" xfId="15879"/>
    <cellStyle name="Денежный 4 7 4 2 3 2" xfId="43385"/>
    <cellStyle name="Денежный 4 7 4 2 4" xfId="36892"/>
    <cellStyle name="Денежный 4 7 4 3" xfId="5383"/>
    <cellStyle name="Денежный 4 7 4 3 2" xfId="22372"/>
    <cellStyle name="Денежный 4 7 4 3 2 2" xfId="49878"/>
    <cellStyle name="Денежный 4 7 4 3 3" xfId="32889"/>
    <cellStyle name="Денежный 4 7 4 4" xfId="19882"/>
    <cellStyle name="Денежный 4 7 4 4 2" xfId="47388"/>
    <cellStyle name="Денежный 4 7 4 5" xfId="11876"/>
    <cellStyle name="Денежный 4 7 4 5 2" xfId="39382"/>
    <cellStyle name="Денежный 4 7 4 6" xfId="30399"/>
    <cellStyle name="Денежный 4 7 5" xfId="1821"/>
    <cellStyle name="Денежный 4 7 5 2" xfId="8314"/>
    <cellStyle name="Денежный 4 7 5 2 2" xfId="25303"/>
    <cellStyle name="Денежный 4 7 5 2 2 2" xfId="52809"/>
    <cellStyle name="Денежный 4 7 5 2 3" xfId="35820"/>
    <cellStyle name="Денежный 4 7 5 3" xfId="18810"/>
    <cellStyle name="Денежный 4 7 5 3 2" xfId="46316"/>
    <cellStyle name="Денежный 4 7 5 4" xfId="14807"/>
    <cellStyle name="Денежный 4 7 5 4 2" xfId="42313"/>
    <cellStyle name="Денежный 4 7 5 5" xfId="29327"/>
    <cellStyle name="Денежный 4 7 6" xfId="6896"/>
    <cellStyle name="Денежный 4 7 6 2" xfId="23885"/>
    <cellStyle name="Денежный 4 7 6 2 2" xfId="51391"/>
    <cellStyle name="Денежный 4 7 6 3" xfId="13389"/>
    <cellStyle name="Денежный 4 7 6 3 2" xfId="40895"/>
    <cellStyle name="Денежный 4 7 6 4" xfId="34402"/>
    <cellStyle name="Денежный 4 7 7" xfId="4311"/>
    <cellStyle name="Денежный 4 7 7 2" xfId="21300"/>
    <cellStyle name="Денежный 4 7 7 2 2" xfId="48806"/>
    <cellStyle name="Денежный 4 7 7 3" xfId="31817"/>
    <cellStyle name="Денежный 4 7 8" xfId="17392"/>
    <cellStyle name="Денежный 4 7 8 2" xfId="44898"/>
    <cellStyle name="Денежный 4 7 9" xfId="10804"/>
    <cellStyle name="Денежный 4 7 9 2" xfId="38310"/>
    <cellStyle name="Денежный 4 8" xfId="496"/>
    <cellStyle name="Денежный 4 8 10" xfId="28002"/>
    <cellStyle name="Денежный 4 8 2" xfId="1475"/>
    <cellStyle name="Денежный 4 8 2 2" xfId="3965"/>
    <cellStyle name="Денежный 4 8 2 2 2" xfId="10458"/>
    <cellStyle name="Денежный 4 8 2 2 2 2" xfId="27447"/>
    <cellStyle name="Денежный 4 8 2 2 2 2 2" xfId="54953"/>
    <cellStyle name="Денежный 4 8 2 2 2 3" xfId="16951"/>
    <cellStyle name="Денежный 4 8 2 2 2 3 2" xfId="44457"/>
    <cellStyle name="Денежный 4 8 2 2 2 4" xfId="37964"/>
    <cellStyle name="Денежный 4 8 2 2 3" xfId="6455"/>
    <cellStyle name="Денежный 4 8 2 2 3 2" xfId="23444"/>
    <cellStyle name="Денежный 4 8 2 2 3 2 2" xfId="50950"/>
    <cellStyle name="Денежный 4 8 2 2 3 3" xfId="33961"/>
    <cellStyle name="Денежный 4 8 2 2 4" xfId="20954"/>
    <cellStyle name="Денежный 4 8 2 2 4 2" xfId="48460"/>
    <cellStyle name="Денежный 4 8 2 2 5" xfId="12948"/>
    <cellStyle name="Денежный 4 8 2 2 5 2" xfId="40454"/>
    <cellStyle name="Денежный 4 8 2 2 6" xfId="31471"/>
    <cellStyle name="Денежный 4 8 2 3" xfId="2452"/>
    <cellStyle name="Денежный 4 8 2 3 2" xfId="8945"/>
    <cellStyle name="Денежный 4 8 2 3 2 2" xfId="25934"/>
    <cellStyle name="Денежный 4 8 2 3 2 2 2" xfId="53440"/>
    <cellStyle name="Денежный 4 8 2 3 2 3" xfId="36451"/>
    <cellStyle name="Денежный 4 8 2 3 3" xfId="19441"/>
    <cellStyle name="Денежный 4 8 2 3 3 2" xfId="46947"/>
    <cellStyle name="Денежный 4 8 2 3 4" xfId="15438"/>
    <cellStyle name="Денежный 4 8 2 3 4 2" xfId="42944"/>
    <cellStyle name="Денежный 4 8 2 3 5" xfId="29958"/>
    <cellStyle name="Денежный 4 8 2 4" xfId="7968"/>
    <cellStyle name="Денежный 4 8 2 4 2" xfId="24957"/>
    <cellStyle name="Денежный 4 8 2 4 2 2" xfId="52463"/>
    <cellStyle name="Денежный 4 8 2 4 3" xfId="14461"/>
    <cellStyle name="Денежный 4 8 2 4 3 2" xfId="41967"/>
    <cellStyle name="Денежный 4 8 2 4 4" xfId="35474"/>
    <cellStyle name="Денежный 4 8 2 5" xfId="4942"/>
    <cellStyle name="Денежный 4 8 2 5 2" xfId="21931"/>
    <cellStyle name="Денежный 4 8 2 5 2 2" xfId="49437"/>
    <cellStyle name="Денежный 4 8 2 5 3" xfId="32448"/>
    <cellStyle name="Денежный 4 8 2 6" xfId="18464"/>
    <cellStyle name="Денежный 4 8 2 6 2" xfId="45970"/>
    <cellStyle name="Денежный 4 8 2 7" xfId="11435"/>
    <cellStyle name="Денежный 4 8 2 7 2" xfId="38941"/>
    <cellStyle name="Денежный 4 8 2 8" xfId="28981"/>
    <cellStyle name="Денежный 4 8 3" xfId="939"/>
    <cellStyle name="Денежный 4 8 3 2" xfId="3429"/>
    <cellStyle name="Денежный 4 8 3 2 2" xfId="9922"/>
    <cellStyle name="Денежный 4 8 3 2 2 2" xfId="26911"/>
    <cellStyle name="Денежный 4 8 3 2 2 2 2" xfId="54417"/>
    <cellStyle name="Денежный 4 8 3 2 2 3" xfId="37428"/>
    <cellStyle name="Денежный 4 8 3 2 3" xfId="20418"/>
    <cellStyle name="Денежный 4 8 3 2 3 2" xfId="47924"/>
    <cellStyle name="Денежный 4 8 3 2 4" xfId="16415"/>
    <cellStyle name="Денежный 4 8 3 2 4 2" xfId="43921"/>
    <cellStyle name="Денежный 4 8 3 2 5" xfId="30935"/>
    <cellStyle name="Денежный 4 8 3 3" xfId="7432"/>
    <cellStyle name="Денежный 4 8 3 3 2" xfId="24421"/>
    <cellStyle name="Денежный 4 8 3 3 2 2" xfId="51927"/>
    <cellStyle name="Денежный 4 8 3 3 3" xfId="13925"/>
    <cellStyle name="Денежный 4 8 3 3 3 2" xfId="41431"/>
    <cellStyle name="Денежный 4 8 3 3 4" xfId="34938"/>
    <cellStyle name="Денежный 4 8 3 4" xfId="5919"/>
    <cellStyle name="Денежный 4 8 3 4 2" xfId="22908"/>
    <cellStyle name="Денежный 4 8 3 4 2 2" xfId="50414"/>
    <cellStyle name="Денежный 4 8 3 4 3" xfId="33425"/>
    <cellStyle name="Денежный 4 8 3 5" xfId="17928"/>
    <cellStyle name="Денежный 4 8 3 5 2" xfId="45434"/>
    <cellStyle name="Денежный 4 8 3 6" xfId="12412"/>
    <cellStyle name="Денежный 4 8 3 6 2" xfId="39918"/>
    <cellStyle name="Денежный 4 8 3 7" xfId="28445"/>
    <cellStyle name="Денежный 4 8 4" xfId="2988"/>
    <cellStyle name="Денежный 4 8 4 2" xfId="9481"/>
    <cellStyle name="Денежный 4 8 4 2 2" xfId="26470"/>
    <cellStyle name="Денежный 4 8 4 2 2 2" xfId="53976"/>
    <cellStyle name="Денежный 4 8 4 2 3" xfId="15974"/>
    <cellStyle name="Денежный 4 8 4 2 3 2" xfId="43480"/>
    <cellStyle name="Денежный 4 8 4 2 4" xfId="36987"/>
    <cellStyle name="Денежный 4 8 4 3" xfId="5478"/>
    <cellStyle name="Денежный 4 8 4 3 2" xfId="22467"/>
    <cellStyle name="Денежный 4 8 4 3 2 2" xfId="49973"/>
    <cellStyle name="Денежный 4 8 4 3 3" xfId="32984"/>
    <cellStyle name="Денежный 4 8 4 4" xfId="19977"/>
    <cellStyle name="Денежный 4 8 4 4 2" xfId="47483"/>
    <cellStyle name="Денежный 4 8 4 5" xfId="11971"/>
    <cellStyle name="Денежный 4 8 4 5 2" xfId="39477"/>
    <cellStyle name="Денежный 4 8 4 6" xfId="30494"/>
    <cellStyle name="Денежный 4 8 5" xfId="1916"/>
    <cellStyle name="Денежный 4 8 5 2" xfId="8409"/>
    <cellStyle name="Денежный 4 8 5 2 2" xfId="25398"/>
    <cellStyle name="Денежный 4 8 5 2 2 2" xfId="52904"/>
    <cellStyle name="Денежный 4 8 5 2 3" xfId="35915"/>
    <cellStyle name="Денежный 4 8 5 3" xfId="18905"/>
    <cellStyle name="Денежный 4 8 5 3 2" xfId="46411"/>
    <cellStyle name="Денежный 4 8 5 4" xfId="14902"/>
    <cellStyle name="Денежный 4 8 5 4 2" xfId="42408"/>
    <cellStyle name="Денежный 4 8 5 5" xfId="29422"/>
    <cellStyle name="Денежный 4 8 6" xfId="6991"/>
    <cellStyle name="Денежный 4 8 6 2" xfId="23980"/>
    <cellStyle name="Денежный 4 8 6 2 2" xfId="51486"/>
    <cellStyle name="Денежный 4 8 6 3" xfId="13484"/>
    <cellStyle name="Денежный 4 8 6 3 2" xfId="40990"/>
    <cellStyle name="Денежный 4 8 6 4" xfId="34497"/>
    <cellStyle name="Денежный 4 8 7" xfId="4406"/>
    <cellStyle name="Денежный 4 8 7 2" xfId="21395"/>
    <cellStyle name="Денежный 4 8 7 2 2" xfId="48901"/>
    <cellStyle name="Денежный 4 8 7 3" xfId="31912"/>
    <cellStyle name="Денежный 4 8 8" xfId="17487"/>
    <cellStyle name="Денежный 4 8 8 2" xfId="44993"/>
    <cellStyle name="Денежный 4 8 9" xfId="10899"/>
    <cellStyle name="Денежный 4 8 9 2" xfId="38405"/>
    <cellStyle name="Денежный 4 9" xfId="149"/>
    <cellStyle name="Денежный 4 9 2" xfId="1128"/>
    <cellStyle name="Денежный 4 9 2 2" xfId="3618"/>
    <cellStyle name="Денежный 4 9 2 2 2" xfId="10111"/>
    <cellStyle name="Денежный 4 9 2 2 2 2" xfId="27100"/>
    <cellStyle name="Денежный 4 9 2 2 2 2 2" xfId="54606"/>
    <cellStyle name="Денежный 4 9 2 2 2 3" xfId="37617"/>
    <cellStyle name="Денежный 4 9 2 2 3" xfId="20607"/>
    <cellStyle name="Денежный 4 9 2 2 3 2" xfId="48113"/>
    <cellStyle name="Денежный 4 9 2 2 4" xfId="16604"/>
    <cellStyle name="Денежный 4 9 2 2 4 2" xfId="44110"/>
    <cellStyle name="Денежный 4 9 2 2 5" xfId="31124"/>
    <cellStyle name="Денежный 4 9 2 3" xfId="7621"/>
    <cellStyle name="Денежный 4 9 2 3 2" xfId="24610"/>
    <cellStyle name="Денежный 4 9 2 3 2 2" xfId="52116"/>
    <cellStyle name="Денежный 4 9 2 3 3" xfId="14114"/>
    <cellStyle name="Денежный 4 9 2 3 3 2" xfId="41620"/>
    <cellStyle name="Денежный 4 9 2 3 4" xfId="35127"/>
    <cellStyle name="Денежный 4 9 2 4" xfId="6108"/>
    <cellStyle name="Денежный 4 9 2 4 2" xfId="23097"/>
    <cellStyle name="Денежный 4 9 2 4 2 2" xfId="50603"/>
    <cellStyle name="Денежный 4 9 2 4 3" xfId="33614"/>
    <cellStyle name="Денежный 4 9 2 5" xfId="18117"/>
    <cellStyle name="Денежный 4 9 2 5 2" xfId="45623"/>
    <cellStyle name="Денежный 4 9 2 6" xfId="12601"/>
    <cellStyle name="Денежный 4 9 2 6 2" xfId="40107"/>
    <cellStyle name="Денежный 4 9 2 7" xfId="28634"/>
    <cellStyle name="Денежный 4 9 3" xfId="2641"/>
    <cellStyle name="Денежный 4 9 3 2" xfId="9134"/>
    <cellStyle name="Денежный 4 9 3 2 2" xfId="26123"/>
    <cellStyle name="Денежный 4 9 3 2 2 2" xfId="53629"/>
    <cellStyle name="Денежный 4 9 3 2 3" xfId="15627"/>
    <cellStyle name="Денежный 4 9 3 2 3 2" xfId="43133"/>
    <cellStyle name="Денежный 4 9 3 2 4" xfId="36640"/>
    <cellStyle name="Денежный 4 9 3 3" xfId="5131"/>
    <cellStyle name="Денежный 4 9 3 3 2" xfId="22120"/>
    <cellStyle name="Денежный 4 9 3 3 2 2" xfId="49626"/>
    <cellStyle name="Денежный 4 9 3 3 3" xfId="32637"/>
    <cellStyle name="Денежный 4 9 3 4" xfId="19630"/>
    <cellStyle name="Денежный 4 9 3 4 2" xfId="47136"/>
    <cellStyle name="Денежный 4 9 3 5" xfId="11624"/>
    <cellStyle name="Денежный 4 9 3 5 2" xfId="39130"/>
    <cellStyle name="Денежный 4 9 3 6" xfId="30147"/>
    <cellStyle name="Денежный 4 9 4" xfId="2105"/>
    <cellStyle name="Денежный 4 9 4 2" xfId="8598"/>
    <cellStyle name="Денежный 4 9 4 2 2" xfId="25587"/>
    <cellStyle name="Денежный 4 9 4 2 2 2" xfId="53093"/>
    <cellStyle name="Денежный 4 9 4 2 3" xfId="36104"/>
    <cellStyle name="Денежный 4 9 4 3" xfId="19094"/>
    <cellStyle name="Денежный 4 9 4 3 2" xfId="46600"/>
    <cellStyle name="Денежный 4 9 4 4" xfId="15091"/>
    <cellStyle name="Денежный 4 9 4 4 2" xfId="42597"/>
    <cellStyle name="Денежный 4 9 4 5" xfId="29611"/>
    <cellStyle name="Денежный 4 9 5" xfId="6644"/>
    <cellStyle name="Денежный 4 9 5 2" xfId="23633"/>
    <cellStyle name="Денежный 4 9 5 2 2" xfId="51139"/>
    <cellStyle name="Денежный 4 9 5 3" xfId="13137"/>
    <cellStyle name="Денежный 4 9 5 3 2" xfId="40643"/>
    <cellStyle name="Денежный 4 9 5 4" xfId="34150"/>
    <cellStyle name="Денежный 4 9 6" xfId="4595"/>
    <cellStyle name="Денежный 4 9 6 2" xfId="21584"/>
    <cellStyle name="Денежный 4 9 6 2 2" xfId="49090"/>
    <cellStyle name="Денежный 4 9 6 3" xfId="32101"/>
    <cellStyle name="Денежный 4 9 7" xfId="17140"/>
    <cellStyle name="Денежный 4 9 7 2" xfId="44646"/>
    <cellStyle name="Денежный 4 9 8" xfId="11088"/>
    <cellStyle name="Денежный 4 9 8 2" xfId="38594"/>
    <cellStyle name="Денежный 4 9 9" xfId="27655"/>
    <cellStyle name="Денежный 5" xfId="54"/>
    <cellStyle name="Денежный 5 10" xfId="1036"/>
    <cellStyle name="Денежный 5 10 2" xfId="3526"/>
    <cellStyle name="Денежный 5 10 2 2" xfId="10019"/>
    <cellStyle name="Денежный 5 10 2 2 2" xfId="27008"/>
    <cellStyle name="Денежный 5 10 2 2 2 2" xfId="54514"/>
    <cellStyle name="Денежный 5 10 2 2 3" xfId="16512"/>
    <cellStyle name="Денежный 5 10 2 2 3 2" xfId="44018"/>
    <cellStyle name="Денежный 5 10 2 2 4" xfId="37525"/>
    <cellStyle name="Денежный 5 10 2 3" xfId="6016"/>
    <cellStyle name="Денежный 5 10 2 3 2" xfId="23005"/>
    <cellStyle name="Денежный 5 10 2 3 2 2" xfId="50511"/>
    <cellStyle name="Денежный 5 10 2 3 3" xfId="33522"/>
    <cellStyle name="Денежный 5 10 2 4" xfId="20515"/>
    <cellStyle name="Денежный 5 10 2 4 2" xfId="48021"/>
    <cellStyle name="Денежный 5 10 2 5" xfId="12509"/>
    <cellStyle name="Денежный 5 10 2 5 2" xfId="40015"/>
    <cellStyle name="Денежный 5 10 2 6" xfId="31032"/>
    <cellStyle name="Денежный 5 10 3" xfId="2013"/>
    <cellStyle name="Денежный 5 10 3 2" xfId="8506"/>
    <cellStyle name="Денежный 5 10 3 2 2" xfId="25495"/>
    <cellStyle name="Денежный 5 10 3 2 2 2" xfId="53001"/>
    <cellStyle name="Денежный 5 10 3 2 3" xfId="36012"/>
    <cellStyle name="Денежный 5 10 3 3" xfId="19002"/>
    <cellStyle name="Денежный 5 10 3 3 2" xfId="46508"/>
    <cellStyle name="Денежный 5 10 3 4" xfId="14999"/>
    <cellStyle name="Денежный 5 10 3 4 2" xfId="42505"/>
    <cellStyle name="Денежный 5 10 3 5" xfId="29519"/>
    <cellStyle name="Денежный 5 10 4" xfId="7529"/>
    <cellStyle name="Денежный 5 10 4 2" xfId="24518"/>
    <cellStyle name="Денежный 5 10 4 2 2" xfId="52024"/>
    <cellStyle name="Денежный 5 10 4 3" xfId="14022"/>
    <cellStyle name="Денежный 5 10 4 3 2" xfId="41528"/>
    <cellStyle name="Денежный 5 10 4 4" xfId="35035"/>
    <cellStyle name="Денежный 5 10 5" xfId="4503"/>
    <cellStyle name="Денежный 5 10 5 2" xfId="21492"/>
    <cellStyle name="Денежный 5 10 5 2 2" xfId="48998"/>
    <cellStyle name="Денежный 5 10 5 3" xfId="32009"/>
    <cellStyle name="Денежный 5 10 6" xfId="18025"/>
    <cellStyle name="Денежный 5 10 6 2" xfId="45531"/>
    <cellStyle name="Денежный 5 10 7" xfId="10996"/>
    <cellStyle name="Денежный 5 10 7 2" xfId="38502"/>
    <cellStyle name="Денежный 5 10 8" xfId="28542"/>
    <cellStyle name="Денежный 5 11" xfId="594"/>
    <cellStyle name="Денежный 5 11 2" xfId="3084"/>
    <cellStyle name="Денежный 5 11 2 2" xfId="9577"/>
    <cellStyle name="Денежный 5 11 2 2 2" xfId="26566"/>
    <cellStyle name="Денежный 5 11 2 2 2 2" xfId="54072"/>
    <cellStyle name="Денежный 5 11 2 2 3" xfId="37083"/>
    <cellStyle name="Денежный 5 11 2 3" xfId="20073"/>
    <cellStyle name="Денежный 5 11 2 3 2" xfId="47579"/>
    <cellStyle name="Денежный 5 11 2 4" xfId="16070"/>
    <cellStyle name="Денежный 5 11 2 4 2" xfId="43576"/>
    <cellStyle name="Денежный 5 11 2 5" xfId="30590"/>
    <cellStyle name="Денежный 5 11 3" xfId="7087"/>
    <cellStyle name="Денежный 5 11 3 2" xfId="24076"/>
    <cellStyle name="Денежный 5 11 3 2 2" xfId="51582"/>
    <cellStyle name="Денежный 5 11 3 3" xfId="13580"/>
    <cellStyle name="Денежный 5 11 3 3 2" xfId="41086"/>
    <cellStyle name="Денежный 5 11 3 4" xfId="34593"/>
    <cellStyle name="Денежный 5 11 4" xfId="5574"/>
    <cellStyle name="Денежный 5 11 4 2" xfId="22563"/>
    <cellStyle name="Денежный 5 11 4 2 2" xfId="50069"/>
    <cellStyle name="Денежный 5 11 4 3" xfId="33080"/>
    <cellStyle name="Денежный 5 11 5" xfId="17583"/>
    <cellStyle name="Денежный 5 11 5 2" xfId="45089"/>
    <cellStyle name="Денежный 5 11 6" xfId="12067"/>
    <cellStyle name="Денежный 5 11 6 2" xfId="39573"/>
    <cellStyle name="Денежный 5 11 7" xfId="28100"/>
    <cellStyle name="Денежный 5 12" xfId="2549"/>
    <cellStyle name="Денежный 5 12 2" xfId="9042"/>
    <cellStyle name="Денежный 5 12 2 2" xfId="26031"/>
    <cellStyle name="Денежный 5 12 2 2 2" xfId="53537"/>
    <cellStyle name="Денежный 5 12 2 3" xfId="15535"/>
    <cellStyle name="Денежный 5 12 2 3 2" xfId="43041"/>
    <cellStyle name="Денежный 5 12 2 4" xfId="36548"/>
    <cellStyle name="Денежный 5 12 3" xfId="5039"/>
    <cellStyle name="Денежный 5 12 3 2" xfId="22028"/>
    <cellStyle name="Денежный 5 12 3 2 2" xfId="49534"/>
    <cellStyle name="Денежный 5 12 3 3" xfId="32545"/>
    <cellStyle name="Денежный 5 12 4" xfId="19538"/>
    <cellStyle name="Денежный 5 12 4 2" xfId="47044"/>
    <cellStyle name="Денежный 5 12 5" xfId="11532"/>
    <cellStyle name="Денежный 5 12 5 2" xfId="39038"/>
    <cellStyle name="Денежный 5 12 6" xfId="30055"/>
    <cellStyle name="Денежный 5 13" xfId="1571"/>
    <cellStyle name="Денежный 5 13 2" xfId="8064"/>
    <cellStyle name="Денежный 5 13 2 2" xfId="25053"/>
    <cellStyle name="Денежный 5 13 2 2 2" xfId="52559"/>
    <cellStyle name="Денежный 5 13 2 3" xfId="35570"/>
    <cellStyle name="Денежный 5 13 3" xfId="18560"/>
    <cellStyle name="Денежный 5 13 3 2" xfId="46066"/>
    <cellStyle name="Денежный 5 13 4" xfId="14557"/>
    <cellStyle name="Денежный 5 13 4 2" xfId="42063"/>
    <cellStyle name="Денежный 5 13 5" xfId="29077"/>
    <cellStyle name="Денежный 5 14" xfId="6552"/>
    <cellStyle name="Денежный 5 14 2" xfId="23541"/>
    <cellStyle name="Денежный 5 14 2 2" xfId="51047"/>
    <cellStyle name="Денежный 5 14 3" xfId="13045"/>
    <cellStyle name="Денежный 5 14 3 2" xfId="40551"/>
    <cellStyle name="Денежный 5 14 4" xfId="34058"/>
    <cellStyle name="Денежный 5 15" xfId="4061"/>
    <cellStyle name="Денежный 5 15 2" xfId="21050"/>
    <cellStyle name="Денежный 5 15 2 2" xfId="48556"/>
    <cellStyle name="Денежный 5 15 3" xfId="31567"/>
    <cellStyle name="Денежный 5 16" xfId="17048"/>
    <cellStyle name="Денежный 5 16 2" xfId="44554"/>
    <cellStyle name="Денежный 5 17" xfId="10554"/>
    <cellStyle name="Денежный 5 17 2" xfId="38060"/>
    <cellStyle name="Денежный 5 18" xfId="27563"/>
    <cellStyle name="Денежный 5 2" xfId="60"/>
    <cellStyle name="Денежный 5 2 10" xfId="2555"/>
    <cellStyle name="Денежный 5 2 10 2" xfId="9048"/>
    <cellStyle name="Денежный 5 2 10 2 2" xfId="26037"/>
    <cellStyle name="Денежный 5 2 10 2 2 2" xfId="53543"/>
    <cellStyle name="Денежный 5 2 10 2 3" xfId="15541"/>
    <cellStyle name="Денежный 5 2 10 2 3 2" xfId="43047"/>
    <cellStyle name="Денежный 5 2 10 2 4" xfId="36554"/>
    <cellStyle name="Денежный 5 2 10 3" xfId="5045"/>
    <cellStyle name="Денежный 5 2 10 3 2" xfId="22034"/>
    <cellStyle name="Денежный 5 2 10 3 2 2" xfId="49540"/>
    <cellStyle name="Денежный 5 2 10 3 3" xfId="32551"/>
    <cellStyle name="Денежный 5 2 10 4" xfId="19544"/>
    <cellStyle name="Денежный 5 2 10 4 2" xfId="47050"/>
    <cellStyle name="Денежный 5 2 10 5" xfId="11538"/>
    <cellStyle name="Денежный 5 2 10 5 2" xfId="39044"/>
    <cellStyle name="Денежный 5 2 10 6" xfId="30061"/>
    <cellStyle name="Денежный 5 2 11" xfId="1605"/>
    <cellStyle name="Денежный 5 2 11 2" xfId="8098"/>
    <cellStyle name="Денежный 5 2 11 2 2" xfId="25087"/>
    <cellStyle name="Денежный 5 2 11 2 2 2" xfId="52593"/>
    <cellStyle name="Денежный 5 2 11 2 3" xfId="35604"/>
    <cellStyle name="Денежный 5 2 11 3" xfId="18594"/>
    <cellStyle name="Денежный 5 2 11 3 2" xfId="46100"/>
    <cellStyle name="Денежный 5 2 11 4" xfId="14591"/>
    <cellStyle name="Денежный 5 2 11 4 2" xfId="42097"/>
    <cellStyle name="Денежный 5 2 11 5" xfId="29111"/>
    <cellStyle name="Денежный 5 2 12" xfId="6558"/>
    <cellStyle name="Денежный 5 2 12 2" xfId="23547"/>
    <cellStyle name="Денежный 5 2 12 2 2" xfId="51053"/>
    <cellStyle name="Денежный 5 2 12 3" xfId="13051"/>
    <cellStyle name="Денежный 5 2 12 3 2" xfId="40557"/>
    <cellStyle name="Денежный 5 2 12 4" xfId="34064"/>
    <cellStyle name="Денежный 5 2 13" xfId="4095"/>
    <cellStyle name="Денежный 5 2 13 2" xfId="21084"/>
    <cellStyle name="Денежный 5 2 13 2 2" xfId="48590"/>
    <cellStyle name="Денежный 5 2 13 3" xfId="31601"/>
    <cellStyle name="Денежный 5 2 14" xfId="17054"/>
    <cellStyle name="Денежный 5 2 14 2" xfId="44560"/>
    <cellStyle name="Денежный 5 2 15" xfId="10588"/>
    <cellStyle name="Денежный 5 2 15 2" xfId="38094"/>
    <cellStyle name="Денежный 5 2 16" xfId="27569"/>
    <cellStyle name="Денежный 5 2 2" xfId="124"/>
    <cellStyle name="Денежный 5 2 2 10" xfId="6619"/>
    <cellStyle name="Денежный 5 2 2 10 2" xfId="23608"/>
    <cellStyle name="Денежный 5 2 2 10 2 2" xfId="51114"/>
    <cellStyle name="Денежный 5 2 2 10 3" xfId="13112"/>
    <cellStyle name="Денежный 5 2 2 10 3 2" xfId="40618"/>
    <cellStyle name="Денежный 5 2 2 10 4" xfId="34125"/>
    <cellStyle name="Денежный 5 2 2 11" xfId="4190"/>
    <cellStyle name="Денежный 5 2 2 11 2" xfId="21179"/>
    <cellStyle name="Денежный 5 2 2 11 2 2" xfId="48685"/>
    <cellStyle name="Денежный 5 2 2 11 3" xfId="31696"/>
    <cellStyle name="Денежный 5 2 2 12" xfId="17115"/>
    <cellStyle name="Денежный 5 2 2 12 2" xfId="44621"/>
    <cellStyle name="Денежный 5 2 2 13" xfId="10683"/>
    <cellStyle name="Денежный 5 2 2 13 2" xfId="38189"/>
    <cellStyle name="Денежный 5 2 2 14" xfId="27630"/>
    <cellStyle name="Денежный 5 2 2 2" xfId="375"/>
    <cellStyle name="Денежный 5 2 2 2 10" xfId="27881"/>
    <cellStyle name="Денежный 5 2 2 2 2" xfId="1354"/>
    <cellStyle name="Денежный 5 2 2 2 2 2" xfId="3844"/>
    <cellStyle name="Денежный 5 2 2 2 2 2 2" xfId="10337"/>
    <cellStyle name="Денежный 5 2 2 2 2 2 2 2" xfId="27326"/>
    <cellStyle name="Денежный 5 2 2 2 2 2 2 2 2" xfId="54832"/>
    <cellStyle name="Денежный 5 2 2 2 2 2 2 3" xfId="16830"/>
    <cellStyle name="Денежный 5 2 2 2 2 2 2 3 2" xfId="44336"/>
    <cellStyle name="Денежный 5 2 2 2 2 2 2 4" xfId="37843"/>
    <cellStyle name="Денежный 5 2 2 2 2 2 3" xfId="6334"/>
    <cellStyle name="Денежный 5 2 2 2 2 2 3 2" xfId="23323"/>
    <cellStyle name="Денежный 5 2 2 2 2 2 3 2 2" xfId="50829"/>
    <cellStyle name="Денежный 5 2 2 2 2 2 3 3" xfId="33840"/>
    <cellStyle name="Денежный 5 2 2 2 2 2 4" xfId="20833"/>
    <cellStyle name="Денежный 5 2 2 2 2 2 4 2" xfId="48339"/>
    <cellStyle name="Денежный 5 2 2 2 2 2 5" xfId="12827"/>
    <cellStyle name="Денежный 5 2 2 2 2 2 5 2" xfId="40333"/>
    <cellStyle name="Денежный 5 2 2 2 2 2 6" xfId="31350"/>
    <cellStyle name="Денежный 5 2 2 2 2 3" xfId="2331"/>
    <cellStyle name="Денежный 5 2 2 2 2 3 2" xfId="8824"/>
    <cellStyle name="Денежный 5 2 2 2 2 3 2 2" xfId="25813"/>
    <cellStyle name="Денежный 5 2 2 2 2 3 2 2 2" xfId="53319"/>
    <cellStyle name="Денежный 5 2 2 2 2 3 2 3" xfId="36330"/>
    <cellStyle name="Денежный 5 2 2 2 2 3 3" xfId="19320"/>
    <cellStyle name="Денежный 5 2 2 2 2 3 3 2" xfId="46826"/>
    <cellStyle name="Денежный 5 2 2 2 2 3 4" xfId="15317"/>
    <cellStyle name="Денежный 5 2 2 2 2 3 4 2" xfId="42823"/>
    <cellStyle name="Денежный 5 2 2 2 2 3 5" xfId="29837"/>
    <cellStyle name="Денежный 5 2 2 2 2 4" xfId="7847"/>
    <cellStyle name="Денежный 5 2 2 2 2 4 2" xfId="24836"/>
    <cellStyle name="Денежный 5 2 2 2 2 4 2 2" xfId="52342"/>
    <cellStyle name="Денежный 5 2 2 2 2 4 3" xfId="14340"/>
    <cellStyle name="Денежный 5 2 2 2 2 4 3 2" xfId="41846"/>
    <cellStyle name="Денежный 5 2 2 2 2 4 4" xfId="35353"/>
    <cellStyle name="Денежный 5 2 2 2 2 5" xfId="4821"/>
    <cellStyle name="Денежный 5 2 2 2 2 5 2" xfId="21810"/>
    <cellStyle name="Денежный 5 2 2 2 2 5 2 2" xfId="49316"/>
    <cellStyle name="Денежный 5 2 2 2 2 5 3" xfId="32327"/>
    <cellStyle name="Денежный 5 2 2 2 2 6" xfId="18343"/>
    <cellStyle name="Денежный 5 2 2 2 2 6 2" xfId="45849"/>
    <cellStyle name="Денежный 5 2 2 2 2 7" xfId="11314"/>
    <cellStyle name="Денежный 5 2 2 2 2 7 2" xfId="38820"/>
    <cellStyle name="Денежный 5 2 2 2 2 8" xfId="28860"/>
    <cellStyle name="Денежный 5 2 2 2 3" xfId="818"/>
    <cellStyle name="Денежный 5 2 2 2 3 2" xfId="3308"/>
    <cellStyle name="Денежный 5 2 2 2 3 2 2" xfId="9801"/>
    <cellStyle name="Денежный 5 2 2 2 3 2 2 2" xfId="26790"/>
    <cellStyle name="Денежный 5 2 2 2 3 2 2 2 2" xfId="54296"/>
    <cellStyle name="Денежный 5 2 2 2 3 2 2 3" xfId="37307"/>
    <cellStyle name="Денежный 5 2 2 2 3 2 3" xfId="20297"/>
    <cellStyle name="Денежный 5 2 2 2 3 2 3 2" xfId="47803"/>
    <cellStyle name="Денежный 5 2 2 2 3 2 4" xfId="16294"/>
    <cellStyle name="Денежный 5 2 2 2 3 2 4 2" xfId="43800"/>
    <cellStyle name="Денежный 5 2 2 2 3 2 5" xfId="30814"/>
    <cellStyle name="Денежный 5 2 2 2 3 3" xfId="7311"/>
    <cellStyle name="Денежный 5 2 2 2 3 3 2" xfId="24300"/>
    <cellStyle name="Денежный 5 2 2 2 3 3 2 2" xfId="51806"/>
    <cellStyle name="Денежный 5 2 2 2 3 3 3" xfId="13804"/>
    <cellStyle name="Денежный 5 2 2 2 3 3 3 2" xfId="41310"/>
    <cellStyle name="Денежный 5 2 2 2 3 3 4" xfId="34817"/>
    <cellStyle name="Денежный 5 2 2 2 3 4" xfId="5798"/>
    <cellStyle name="Денежный 5 2 2 2 3 4 2" xfId="22787"/>
    <cellStyle name="Денежный 5 2 2 2 3 4 2 2" xfId="50293"/>
    <cellStyle name="Денежный 5 2 2 2 3 4 3" xfId="33304"/>
    <cellStyle name="Денежный 5 2 2 2 3 5" xfId="17807"/>
    <cellStyle name="Денежный 5 2 2 2 3 5 2" xfId="45313"/>
    <cellStyle name="Денежный 5 2 2 2 3 6" xfId="12291"/>
    <cellStyle name="Денежный 5 2 2 2 3 6 2" xfId="39797"/>
    <cellStyle name="Денежный 5 2 2 2 3 7" xfId="28324"/>
    <cellStyle name="Денежный 5 2 2 2 4" xfId="2867"/>
    <cellStyle name="Денежный 5 2 2 2 4 2" xfId="9360"/>
    <cellStyle name="Денежный 5 2 2 2 4 2 2" xfId="26349"/>
    <cellStyle name="Денежный 5 2 2 2 4 2 2 2" xfId="53855"/>
    <cellStyle name="Денежный 5 2 2 2 4 2 3" xfId="15853"/>
    <cellStyle name="Денежный 5 2 2 2 4 2 3 2" xfId="43359"/>
    <cellStyle name="Денежный 5 2 2 2 4 2 4" xfId="36866"/>
    <cellStyle name="Денежный 5 2 2 2 4 3" xfId="5357"/>
    <cellStyle name="Денежный 5 2 2 2 4 3 2" xfId="22346"/>
    <cellStyle name="Денежный 5 2 2 2 4 3 2 2" xfId="49852"/>
    <cellStyle name="Денежный 5 2 2 2 4 3 3" xfId="32863"/>
    <cellStyle name="Денежный 5 2 2 2 4 4" xfId="19856"/>
    <cellStyle name="Денежный 5 2 2 2 4 4 2" xfId="47362"/>
    <cellStyle name="Денежный 5 2 2 2 4 5" xfId="11850"/>
    <cellStyle name="Денежный 5 2 2 2 4 5 2" xfId="39356"/>
    <cellStyle name="Денежный 5 2 2 2 4 6" xfId="30373"/>
    <cellStyle name="Денежный 5 2 2 2 5" xfId="1795"/>
    <cellStyle name="Денежный 5 2 2 2 5 2" xfId="8288"/>
    <cellStyle name="Денежный 5 2 2 2 5 2 2" xfId="25277"/>
    <cellStyle name="Денежный 5 2 2 2 5 2 2 2" xfId="52783"/>
    <cellStyle name="Денежный 5 2 2 2 5 2 3" xfId="35794"/>
    <cellStyle name="Денежный 5 2 2 2 5 3" xfId="18784"/>
    <cellStyle name="Денежный 5 2 2 2 5 3 2" xfId="46290"/>
    <cellStyle name="Денежный 5 2 2 2 5 4" xfId="14781"/>
    <cellStyle name="Денежный 5 2 2 2 5 4 2" xfId="42287"/>
    <cellStyle name="Денежный 5 2 2 2 5 5" xfId="29301"/>
    <cellStyle name="Денежный 5 2 2 2 6" xfId="6870"/>
    <cellStyle name="Денежный 5 2 2 2 6 2" xfId="23859"/>
    <cellStyle name="Денежный 5 2 2 2 6 2 2" xfId="51365"/>
    <cellStyle name="Денежный 5 2 2 2 6 3" xfId="13363"/>
    <cellStyle name="Денежный 5 2 2 2 6 3 2" xfId="40869"/>
    <cellStyle name="Денежный 5 2 2 2 6 4" xfId="34376"/>
    <cellStyle name="Денежный 5 2 2 2 7" xfId="4285"/>
    <cellStyle name="Денежный 5 2 2 2 7 2" xfId="21274"/>
    <cellStyle name="Денежный 5 2 2 2 7 2 2" xfId="48780"/>
    <cellStyle name="Денежный 5 2 2 2 7 3" xfId="31791"/>
    <cellStyle name="Денежный 5 2 2 2 8" xfId="17366"/>
    <cellStyle name="Денежный 5 2 2 2 8 2" xfId="44872"/>
    <cellStyle name="Денежный 5 2 2 2 9" xfId="10778"/>
    <cellStyle name="Денежный 5 2 2 2 9 2" xfId="38284"/>
    <cellStyle name="Денежный 5 2 2 3" xfId="470"/>
    <cellStyle name="Денежный 5 2 2 3 10" xfId="27976"/>
    <cellStyle name="Денежный 5 2 2 3 2" xfId="1449"/>
    <cellStyle name="Денежный 5 2 2 3 2 2" xfId="3939"/>
    <cellStyle name="Денежный 5 2 2 3 2 2 2" xfId="10432"/>
    <cellStyle name="Денежный 5 2 2 3 2 2 2 2" xfId="27421"/>
    <cellStyle name="Денежный 5 2 2 3 2 2 2 2 2" xfId="54927"/>
    <cellStyle name="Денежный 5 2 2 3 2 2 2 3" xfId="16925"/>
    <cellStyle name="Денежный 5 2 2 3 2 2 2 3 2" xfId="44431"/>
    <cellStyle name="Денежный 5 2 2 3 2 2 2 4" xfId="37938"/>
    <cellStyle name="Денежный 5 2 2 3 2 2 3" xfId="6429"/>
    <cellStyle name="Денежный 5 2 2 3 2 2 3 2" xfId="23418"/>
    <cellStyle name="Денежный 5 2 2 3 2 2 3 2 2" xfId="50924"/>
    <cellStyle name="Денежный 5 2 2 3 2 2 3 3" xfId="33935"/>
    <cellStyle name="Денежный 5 2 2 3 2 2 4" xfId="20928"/>
    <cellStyle name="Денежный 5 2 2 3 2 2 4 2" xfId="48434"/>
    <cellStyle name="Денежный 5 2 2 3 2 2 5" xfId="12922"/>
    <cellStyle name="Денежный 5 2 2 3 2 2 5 2" xfId="40428"/>
    <cellStyle name="Денежный 5 2 2 3 2 2 6" xfId="31445"/>
    <cellStyle name="Денежный 5 2 2 3 2 3" xfId="2426"/>
    <cellStyle name="Денежный 5 2 2 3 2 3 2" xfId="8919"/>
    <cellStyle name="Денежный 5 2 2 3 2 3 2 2" xfId="25908"/>
    <cellStyle name="Денежный 5 2 2 3 2 3 2 2 2" xfId="53414"/>
    <cellStyle name="Денежный 5 2 2 3 2 3 2 3" xfId="36425"/>
    <cellStyle name="Денежный 5 2 2 3 2 3 3" xfId="19415"/>
    <cellStyle name="Денежный 5 2 2 3 2 3 3 2" xfId="46921"/>
    <cellStyle name="Денежный 5 2 2 3 2 3 4" xfId="15412"/>
    <cellStyle name="Денежный 5 2 2 3 2 3 4 2" xfId="42918"/>
    <cellStyle name="Денежный 5 2 2 3 2 3 5" xfId="29932"/>
    <cellStyle name="Денежный 5 2 2 3 2 4" xfId="7942"/>
    <cellStyle name="Денежный 5 2 2 3 2 4 2" xfId="24931"/>
    <cellStyle name="Денежный 5 2 2 3 2 4 2 2" xfId="52437"/>
    <cellStyle name="Денежный 5 2 2 3 2 4 3" xfId="14435"/>
    <cellStyle name="Денежный 5 2 2 3 2 4 3 2" xfId="41941"/>
    <cellStyle name="Денежный 5 2 2 3 2 4 4" xfId="35448"/>
    <cellStyle name="Денежный 5 2 2 3 2 5" xfId="4916"/>
    <cellStyle name="Денежный 5 2 2 3 2 5 2" xfId="21905"/>
    <cellStyle name="Денежный 5 2 2 3 2 5 2 2" xfId="49411"/>
    <cellStyle name="Денежный 5 2 2 3 2 5 3" xfId="32422"/>
    <cellStyle name="Денежный 5 2 2 3 2 6" xfId="18438"/>
    <cellStyle name="Денежный 5 2 2 3 2 6 2" xfId="45944"/>
    <cellStyle name="Денежный 5 2 2 3 2 7" xfId="11409"/>
    <cellStyle name="Денежный 5 2 2 3 2 7 2" xfId="38915"/>
    <cellStyle name="Денежный 5 2 2 3 2 8" xfId="28955"/>
    <cellStyle name="Денежный 5 2 2 3 3" xfId="913"/>
    <cellStyle name="Денежный 5 2 2 3 3 2" xfId="3403"/>
    <cellStyle name="Денежный 5 2 2 3 3 2 2" xfId="9896"/>
    <cellStyle name="Денежный 5 2 2 3 3 2 2 2" xfId="26885"/>
    <cellStyle name="Денежный 5 2 2 3 3 2 2 2 2" xfId="54391"/>
    <cellStyle name="Денежный 5 2 2 3 3 2 2 3" xfId="37402"/>
    <cellStyle name="Денежный 5 2 2 3 3 2 3" xfId="20392"/>
    <cellStyle name="Денежный 5 2 2 3 3 2 3 2" xfId="47898"/>
    <cellStyle name="Денежный 5 2 2 3 3 2 4" xfId="16389"/>
    <cellStyle name="Денежный 5 2 2 3 3 2 4 2" xfId="43895"/>
    <cellStyle name="Денежный 5 2 2 3 3 2 5" xfId="30909"/>
    <cellStyle name="Денежный 5 2 2 3 3 3" xfId="7406"/>
    <cellStyle name="Денежный 5 2 2 3 3 3 2" xfId="24395"/>
    <cellStyle name="Денежный 5 2 2 3 3 3 2 2" xfId="51901"/>
    <cellStyle name="Денежный 5 2 2 3 3 3 3" xfId="13899"/>
    <cellStyle name="Денежный 5 2 2 3 3 3 3 2" xfId="41405"/>
    <cellStyle name="Денежный 5 2 2 3 3 3 4" xfId="34912"/>
    <cellStyle name="Денежный 5 2 2 3 3 4" xfId="5893"/>
    <cellStyle name="Денежный 5 2 2 3 3 4 2" xfId="22882"/>
    <cellStyle name="Денежный 5 2 2 3 3 4 2 2" xfId="50388"/>
    <cellStyle name="Денежный 5 2 2 3 3 4 3" xfId="33399"/>
    <cellStyle name="Денежный 5 2 2 3 3 5" xfId="17902"/>
    <cellStyle name="Денежный 5 2 2 3 3 5 2" xfId="45408"/>
    <cellStyle name="Денежный 5 2 2 3 3 6" xfId="12386"/>
    <cellStyle name="Денежный 5 2 2 3 3 6 2" xfId="39892"/>
    <cellStyle name="Денежный 5 2 2 3 3 7" xfId="28419"/>
    <cellStyle name="Денежный 5 2 2 3 4" xfId="2962"/>
    <cellStyle name="Денежный 5 2 2 3 4 2" xfId="9455"/>
    <cellStyle name="Денежный 5 2 2 3 4 2 2" xfId="26444"/>
    <cellStyle name="Денежный 5 2 2 3 4 2 2 2" xfId="53950"/>
    <cellStyle name="Денежный 5 2 2 3 4 2 3" xfId="15948"/>
    <cellStyle name="Денежный 5 2 2 3 4 2 3 2" xfId="43454"/>
    <cellStyle name="Денежный 5 2 2 3 4 2 4" xfId="36961"/>
    <cellStyle name="Денежный 5 2 2 3 4 3" xfId="5452"/>
    <cellStyle name="Денежный 5 2 2 3 4 3 2" xfId="22441"/>
    <cellStyle name="Денежный 5 2 2 3 4 3 2 2" xfId="49947"/>
    <cellStyle name="Денежный 5 2 2 3 4 3 3" xfId="32958"/>
    <cellStyle name="Денежный 5 2 2 3 4 4" xfId="19951"/>
    <cellStyle name="Денежный 5 2 2 3 4 4 2" xfId="47457"/>
    <cellStyle name="Денежный 5 2 2 3 4 5" xfId="11945"/>
    <cellStyle name="Денежный 5 2 2 3 4 5 2" xfId="39451"/>
    <cellStyle name="Денежный 5 2 2 3 4 6" xfId="30468"/>
    <cellStyle name="Денежный 5 2 2 3 5" xfId="1890"/>
    <cellStyle name="Денежный 5 2 2 3 5 2" xfId="8383"/>
    <cellStyle name="Денежный 5 2 2 3 5 2 2" xfId="25372"/>
    <cellStyle name="Денежный 5 2 2 3 5 2 2 2" xfId="52878"/>
    <cellStyle name="Денежный 5 2 2 3 5 2 3" xfId="35889"/>
    <cellStyle name="Денежный 5 2 2 3 5 3" xfId="18879"/>
    <cellStyle name="Денежный 5 2 2 3 5 3 2" xfId="46385"/>
    <cellStyle name="Денежный 5 2 2 3 5 4" xfId="14876"/>
    <cellStyle name="Денежный 5 2 2 3 5 4 2" xfId="42382"/>
    <cellStyle name="Денежный 5 2 2 3 5 5" xfId="29396"/>
    <cellStyle name="Денежный 5 2 2 3 6" xfId="6965"/>
    <cellStyle name="Денежный 5 2 2 3 6 2" xfId="23954"/>
    <cellStyle name="Денежный 5 2 2 3 6 2 2" xfId="51460"/>
    <cellStyle name="Денежный 5 2 2 3 6 3" xfId="13458"/>
    <cellStyle name="Денежный 5 2 2 3 6 3 2" xfId="40964"/>
    <cellStyle name="Денежный 5 2 2 3 6 4" xfId="34471"/>
    <cellStyle name="Денежный 5 2 2 3 7" xfId="4380"/>
    <cellStyle name="Денежный 5 2 2 3 7 2" xfId="21369"/>
    <cellStyle name="Денежный 5 2 2 3 7 2 2" xfId="48875"/>
    <cellStyle name="Денежный 5 2 2 3 7 3" xfId="31886"/>
    <cellStyle name="Денежный 5 2 2 3 8" xfId="17461"/>
    <cellStyle name="Денежный 5 2 2 3 8 2" xfId="44967"/>
    <cellStyle name="Денежный 5 2 2 3 9" xfId="10873"/>
    <cellStyle name="Денежный 5 2 2 3 9 2" xfId="38379"/>
    <cellStyle name="Денежный 5 2 2 4" xfId="565"/>
    <cellStyle name="Денежный 5 2 2 4 10" xfId="28071"/>
    <cellStyle name="Денежный 5 2 2 4 2" xfId="1544"/>
    <cellStyle name="Денежный 5 2 2 4 2 2" xfId="4034"/>
    <cellStyle name="Денежный 5 2 2 4 2 2 2" xfId="10527"/>
    <cellStyle name="Денежный 5 2 2 4 2 2 2 2" xfId="27516"/>
    <cellStyle name="Денежный 5 2 2 4 2 2 2 2 2" xfId="55022"/>
    <cellStyle name="Денежный 5 2 2 4 2 2 2 3" xfId="17020"/>
    <cellStyle name="Денежный 5 2 2 4 2 2 2 3 2" xfId="44526"/>
    <cellStyle name="Денежный 5 2 2 4 2 2 2 4" xfId="38033"/>
    <cellStyle name="Денежный 5 2 2 4 2 2 3" xfId="6524"/>
    <cellStyle name="Денежный 5 2 2 4 2 2 3 2" xfId="23513"/>
    <cellStyle name="Денежный 5 2 2 4 2 2 3 2 2" xfId="51019"/>
    <cellStyle name="Денежный 5 2 2 4 2 2 3 3" xfId="34030"/>
    <cellStyle name="Денежный 5 2 2 4 2 2 4" xfId="21023"/>
    <cellStyle name="Денежный 5 2 2 4 2 2 4 2" xfId="48529"/>
    <cellStyle name="Денежный 5 2 2 4 2 2 5" xfId="13017"/>
    <cellStyle name="Денежный 5 2 2 4 2 2 5 2" xfId="40523"/>
    <cellStyle name="Денежный 5 2 2 4 2 2 6" xfId="31540"/>
    <cellStyle name="Денежный 5 2 2 4 2 3" xfId="2521"/>
    <cellStyle name="Денежный 5 2 2 4 2 3 2" xfId="9014"/>
    <cellStyle name="Денежный 5 2 2 4 2 3 2 2" xfId="26003"/>
    <cellStyle name="Денежный 5 2 2 4 2 3 2 2 2" xfId="53509"/>
    <cellStyle name="Денежный 5 2 2 4 2 3 2 3" xfId="36520"/>
    <cellStyle name="Денежный 5 2 2 4 2 3 3" xfId="19510"/>
    <cellStyle name="Денежный 5 2 2 4 2 3 3 2" xfId="47016"/>
    <cellStyle name="Денежный 5 2 2 4 2 3 4" xfId="15507"/>
    <cellStyle name="Денежный 5 2 2 4 2 3 4 2" xfId="43013"/>
    <cellStyle name="Денежный 5 2 2 4 2 3 5" xfId="30027"/>
    <cellStyle name="Денежный 5 2 2 4 2 4" xfId="8037"/>
    <cellStyle name="Денежный 5 2 2 4 2 4 2" xfId="25026"/>
    <cellStyle name="Денежный 5 2 2 4 2 4 2 2" xfId="52532"/>
    <cellStyle name="Денежный 5 2 2 4 2 4 3" xfId="14530"/>
    <cellStyle name="Денежный 5 2 2 4 2 4 3 2" xfId="42036"/>
    <cellStyle name="Денежный 5 2 2 4 2 4 4" xfId="35543"/>
    <cellStyle name="Денежный 5 2 2 4 2 5" xfId="5011"/>
    <cellStyle name="Денежный 5 2 2 4 2 5 2" xfId="22000"/>
    <cellStyle name="Денежный 5 2 2 4 2 5 2 2" xfId="49506"/>
    <cellStyle name="Денежный 5 2 2 4 2 5 3" xfId="32517"/>
    <cellStyle name="Денежный 5 2 2 4 2 6" xfId="18533"/>
    <cellStyle name="Денежный 5 2 2 4 2 6 2" xfId="46039"/>
    <cellStyle name="Денежный 5 2 2 4 2 7" xfId="11504"/>
    <cellStyle name="Денежный 5 2 2 4 2 7 2" xfId="39010"/>
    <cellStyle name="Денежный 5 2 2 4 2 8" xfId="29050"/>
    <cellStyle name="Денежный 5 2 2 4 3" xfId="1008"/>
    <cellStyle name="Денежный 5 2 2 4 3 2" xfId="3498"/>
    <cellStyle name="Денежный 5 2 2 4 3 2 2" xfId="9991"/>
    <cellStyle name="Денежный 5 2 2 4 3 2 2 2" xfId="26980"/>
    <cellStyle name="Денежный 5 2 2 4 3 2 2 2 2" xfId="54486"/>
    <cellStyle name="Денежный 5 2 2 4 3 2 2 3" xfId="37497"/>
    <cellStyle name="Денежный 5 2 2 4 3 2 3" xfId="20487"/>
    <cellStyle name="Денежный 5 2 2 4 3 2 3 2" xfId="47993"/>
    <cellStyle name="Денежный 5 2 2 4 3 2 4" xfId="16484"/>
    <cellStyle name="Денежный 5 2 2 4 3 2 4 2" xfId="43990"/>
    <cellStyle name="Денежный 5 2 2 4 3 2 5" xfId="31004"/>
    <cellStyle name="Денежный 5 2 2 4 3 3" xfId="7501"/>
    <cellStyle name="Денежный 5 2 2 4 3 3 2" xfId="24490"/>
    <cellStyle name="Денежный 5 2 2 4 3 3 2 2" xfId="51996"/>
    <cellStyle name="Денежный 5 2 2 4 3 3 3" xfId="13994"/>
    <cellStyle name="Денежный 5 2 2 4 3 3 3 2" xfId="41500"/>
    <cellStyle name="Денежный 5 2 2 4 3 3 4" xfId="35007"/>
    <cellStyle name="Денежный 5 2 2 4 3 4" xfId="5988"/>
    <cellStyle name="Денежный 5 2 2 4 3 4 2" xfId="22977"/>
    <cellStyle name="Денежный 5 2 2 4 3 4 2 2" xfId="50483"/>
    <cellStyle name="Денежный 5 2 2 4 3 4 3" xfId="33494"/>
    <cellStyle name="Денежный 5 2 2 4 3 5" xfId="17997"/>
    <cellStyle name="Денежный 5 2 2 4 3 5 2" xfId="45503"/>
    <cellStyle name="Денежный 5 2 2 4 3 6" xfId="12481"/>
    <cellStyle name="Денежный 5 2 2 4 3 6 2" xfId="39987"/>
    <cellStyle name="Денежный 5 2 2 4 3 7" xfId="28514"/>
    <cellStyle name="Денежный 5 2 2 4 4" xfId="3057"/>
    <cellStyle name="Денежный 5 2 2 4 4 2" xfId="9550"/>
    <cellStyle name="Денежный 5 2 2 4 4 2 2" xfId="26539"/>
    <cellStyle name="Денежный 5 2 2 4 4 2 2 2" xfId="54045"/>
    <cellStyle name="Денежный 5 2 2 4 4 2 3" xfId="16043"/>
    <cellStyle name="Денежный 5 2 2 4 4 2 3 2" xfId="43549"/>
    <cellStyle name="Денежный 5 2 2 4 4 2 4" xfId="37056"/>
    <cellStyle name="Денежный 5 2 2 4 4 3" xfId="5547"/>
    <cellStyle name="Денежный 5 2 2 4 4 3 2" xfId="22536"/>
    <cellStyle name="Денежный 5 2 2 4 4 3 2 2" xfId="50042"/>
    <cellStyle name="Денежный 5 2 2 4 4 3 3" xfId="33053"/>
    <cellStyle name="Денежный 5 2 2 4 4 4" xfId="20046"/>
    <cellStyle name="Денежный 5 2 2 4 4 4 2" xfId="47552"/>
    <cellStyle name="Денежный 5 2 2 4 4 5" xfId="12040"/>
    <cellStyle name="Денежный 5 2 2 4 4 5 2" xfId="39546"/>
    <cellStyle name="Денежный 5 2 2 4 4 6" xfId="30563"/>
    <cellStyle name="Денежный 5 2 2 4 5" xfId="1985"/>
    <cellStyle name="Денежный 5 2 2 4 5 2" xfId="8478"/>
    <cellStyle name="Денежный 5 2 2 4 5 2 2" xfId="25467"/>
    <cellStyle name="Денежный 5 2 2 4 5 2 2 2" xfId="52973"/>
    <cellStyle name="Денежный 5 2 2 4 5 2 3" xfId="35984"/>
    <cellStyle name="Денежный 5 2 2 4 5 3" xfId="18974"/>
    <cellStyle name="Денежный 5 2 2 4 5 3 2" xfId="46480"/>
    <cellStyle name="Денежный 5 2 2 4 5 4" xfId="14971"/>
    <cellStyle name="Денежный 5 2 2 4 5 4 2" xfId="42477"/>
    <cellStyle name="Денежный 5 2 2 4 5 5" xfId="29491"/>
    <cellStyle name="Денежный 5 2 2 4 6" xfId="7060"/>
    <cellStyle name="Денежный 5 2 2 4 6 2" xfId="24049"/>
    <cellStyle name="Денежный 5 2 2 4 6 2 2" xfId="51555"/>
    <cellStyle name="Денежный 5 2 2 4 6 3" xfId="13553"/>
    <cellStyle name="Денежный 5 2 2 4 6 3 2" xfId="41059"/>
    <cellStyle name="Денежный 5 2 2 4 6 4" xfId="34566"/>
    <cellStyle name="Денежный 5 2 2 4 7" xfId="4475"/>
    <cellStyle name="Денежный 5 2 2 4 7 2" xfId="21464"/>
    <cellStyle name="Денежный 5 2 2 4 7 2 2" xfId="48970"/>
    <cellStyle name="Денежный 5 2 2 4 7 3" xfId="31981"/>
    <cellStyle name="Денежный 5 2 2 4 8" xfId="17556"/>
    <cellStyle name="Денежный 5 2 2 4 8 2" xfId="45062"/>
    <cellStyle name="Денежный 5 2 2 4 9" xfId="10968"/>
    <cellStyle name="Денежный 5 2 2 4 9 2" xfId="38474"/>
    <cellStyle name="Денежный 5 2 2 5" xfId="280"/>
    <cellStyle name="Денежный 5 2 2 5 2" xfId="1259"/>
    <cellStyle name="Денежный 5 2 2 5 2 2" xfId="3749"/>
    <cellStyle name="Денежный 5 2 2 5 2 2 2" xfId="10242"/>
    <cellStyle name="Денежный 5 2 2 5 2 2 2 2" xfId="27231"/>
    <cellStyle name="Денежный 5 2 2 5 2 2 2 2 2" xfId="54737"/>
    <cellStyle name="Денежный 5 2 2 5 2 2 2 3" xfId="37748"/>
    <cellStyle name="Денежный 5 2 2 5 2 2 3" xfId="20738"/>
    <cellStyle name="Денежный 5 2 2 5 2 2 3 2" xfId="48244"/>
    <cellStyle name="Денежный 5 2 2 5 2 2 4" xfId="16735"/>
    <cellStyle name="Денежный 5 2 2 5 2 2 4 2" xfId="44241"/>
    <cellStyle name="Денежный 5 2 2 5 2 2 5" xfId="31255"/>
    <cellStyle name="Денежный 5 2 2 5 2 3" xfId="7752"/>
    <cellStyle name="Денежный 5 2 2 5 2 3 2" xfId="24741"/>
    <cellStyle name="Денежный 5 2 2 5 2 3 2 2" xfId="52247"/>
    <cellStyle name="Денежный 5 2 2 5 2 3 3" xfId="14245"/>
    <cellStyle name="Денежный 5 2 2 5 2 3 3 2" xfId="41751"/>
    <cellStyle name="Денежный 5 2 2 5 2 3 4" xfId="35258"/>
    <cellStyle name="Денежный 5 2 2 5 2 4" xfId="6239"/>
    <cellStyle name="Денежный 5 2 2 5 2 4 2" xfId="23228"/>
    <cellStyle name="Денежный 5 2 2 5 2 4 2 2" xfId="50734"/>
    <cellStyle name="Денежный 5 2 2 5 2 4 3" xfId="33745"/>
    <cellStyle name="Денежный 5 2 2 5 2 5" xfId="18248"/>
    <cellStyle name="Денежный 5 2 2 5 2 5 2" xfId="45754"/>
    <cellStyle name="Денежный 5 2 2 5 2 6" xfId="12732"/>
    <cellStyle name="Денежный 5 2 2 5 2 6 2" xfId="40238"/>
    <cellStyle name="Денежный 5 2 2 5 2 7" xfId="28765"/>
    <cellStyle name="Денежный 5 2 2 5 3" xfId="2772"/>
    <cellStyle name="Денежный 5 2 2 5 3 2" xfId="9265"/>
    <cellStyle name="Денежный 5 2 2 5 3 2 2" xfId="26254"/>
    <cellStyle name="Денежный 5 2 2 5 3 2 2 2" xfId="53760"/>
    <cellStyle name="Денежный 5 2 2 5 3 2 3" xfId="15758"/>
    <cellStyle name="Денежный 5 2 2 5 3 2 3 2" xfId="43264"/>
    <cellStyle name="Денежный 5 2 2 5 3 2 4" xfId="36771"/>
    <cellStyle name="Денежный 5 2 2 5 3 3" xfId="5262"/>
    <cellStyle name="Денежный 5 2 2 5 3 3 2" xfId="22251"/>
    <cellStyle name="Денежный 5 2 2 5 3 3 2 2" xfId="49757"/>
    <cellStyle name="Денежный 5 2 2 5 3 3 3" xfId="32768"/>
    <cellStyle name="Денежный 5 2 2 5 3 4" xfId="19761"/>
    <cellStyle name="Денежный 5 2 2 5 3 4 2" xfId="47267"/>
    <cellStyle name="Денежный 5 2 2 5 3 5" xfId="11755"/>
    <cellStyle name="Денежный 5 2 2 5 3 5 2" xfId="39261"/>
    <cellStyle name="Денежный 5 2 2 5 3 6" xfId="30278"/>
    <cellStyle name="Денежный 5 2 2 5 4" xfId="2236"/>
    <cellStyle name="Денежный 5 2 2 5 4 2" xfId="8729"/>
    <cellStyle name="Денежный 5 2 2 5 4 2 2" xfId="25718"/>
    <cellStyle name="Денежный 5 2 2 5 4 2 2 2" xfId="53224"/>
    <cellStyle name="Денежный 5 2 2 5 4 2 3" xfId="36235"/>
    <cellStyle name="Денежный 5 2 2 5 4 3" xfId="19225"/>
    <cellStyle name="Денежный 5 2 2 5 4 3 2" xfId="46731"/>
    <cellStyle name="Денежный 5 2 2 5 4 4" xfId="15222"/>
    <cellStyle name="Денежный 5 2 2 5 4 4 2" xfId="42728"/>
    <cellStyle name="Денежный 5 2 2 5 4 5" xfId="29742"/>
    <cellStyle name="Денежный 5 2 2 5 5" xfId="6775"/>
    <cellStyle name="Денежный 5 2 2 5 5 2" xfId="23764"/>
    <cellStyle name="Денежный 5 2 2 5 5 2 2" xfId="51270"/>
    <cellStyle name="Денежный 5 2 2 5 5 3" xfId="13268"/>
    <cellStyle name="Денежный 5 2 2 5 5 3 2" xfId="40774"/>
    <cellStyle name="Денежный 5 2 2 5 5 4" xfId="34281"/>
    <cellStyle name="Денежный 5 2 2 5 6" xfId="4726"/>
    <cellStyle name="Денежный 5 2 2 5 6 2" xfId="21715"/>
    <cellStyle name="Денежный 5 2 2 5 6 2 2" xfId="49221"/>
    <cellStyle name="Денежный 5 2 2 5 6 3" xfId="32232"/>
    <cellStyle name="Денежный 5 2 2 5 7" xfId="17271"/>
    <cellStyle name="Денежный 5 2 2 5 7 2" xfId="44777"/>
    <cellStyle name="Денежный 5 2 2 5 8" xfId="11219"/>
    <cellStyle name="Денежный 5 2 2 5 8 2" xfId="38725"/>
    <cellStyle name="Денежный 5 2 2 5 9" xfId="27786"/>
    <cellStyle name="Денежный 5 2 2 6" xfId="1103"/>
    <cellStyle name="Денежный 5 2 2 6 2" xfId="3593"/>
    <cellStyle name="Денежный 5 2 2 6 2 2" xfId="10086"/>
    <cellStyle name="Денежный 5 2 2 6 2 2 2" xfId="27075"/>
    <cellStyle name="Денежный 5 2 2 6 2 2 2 2" xfId="54581"/>
    <cellStyle name="Денежный 5 2 2 6 2 2 3" xfId="16579"/>
    <cellStyle name="Денежный 5 2 2 6 2 2 3 2" xfId="44085"/>
    <cellStyle name="Денежный 5 2 2 6 2 2 4" xfId="37592"/>
    <cellStyle name="Денежный 5 2 2 6 2 3" xfId="6083"/>
    <cellStyle name="Денежный 5 2 2 6 2 3 2" xfId="23072"/>
    <cellStyle name="Денежный 5 2 2 6 2 3 2 2" xfId="50578"/>
    <cellStyle name="Денежный 5 2 2 6 2 3 3" xfId="33589"/>
    <cellStyle name="Денежный 5 2 2 6 2 4" xfId="20582"/>
    <cellStyle name="Денежный 5 2 2 6 2 4 2" xfId="48088"/>
    <cellStyle name="Денежный 5 2 2 6 2 5" xfId="12576"/>
    <cellStyle name="Денежный 5 2 2 6 2 5 2" xfId="40082"/>
    <cellStyle name="Денежный 5 2 2 6 2 6" xfId="31099"/>
    <cellStyle name="Денежный 5 2 2 6 3" xfId="2080"/>
    <cellStyle name="Денежный 5 2 2 6 3 2" xfId="8573"/>
    <cellStyle name="Денежный 5 2 2 6 3 2 2" xfId="25562"/>
    <cellStyle name="Денежный 5 2 2 6 3 2 2 2" xfId="53068"/>
    <cellStyle name="Денежный 5 2 2 6 3 2 3" xfId="36079"/>
    <cellStyle name="Денежный 5 2 2 6 3 3" xfId="19069"/>
    <cellStyle name="Денежный 5 2 2 6 3 3 2" xfId="46575"/>
    <cellStyle name="Денежный 5 2 2 6 3 4" xfId="15066"/>
    <cellStyle name="Денежный 5 2 2 6 3 4 2" xfId="42572"/>
    <cellStyle name="Денежный 5 2 2 6 3 5" xfId="29586"/>
    <cellStyle name="Денежный 5 2 2 6 4" xfId="7596"/>
    <cellStyle name="Денежный 5 2 2 6 4 2" xfId="24585"/>
    <cellStyle name="Денежный 5 2 2 6 4 2 2" xfId="52091"/>
    <cellStyle name="Денежный 5 2 2 6 4 3" xfId="14089"/>
    <cellStyle name="Денежный 5 2 2 6 4 3 2" xfId="41595"/>
    <cellStyle name="Денежный 5 2 2 6 4 4" xfId="35102"/>
    <cellStyle name="Денежный 5 2 2 6 5" xfId="4570"/>
    <cellStyle name="Денежный 5 2 2 6 5 2" xfId="21559"/>
    <cellStyle name="Денежный 5 2 2 6 5 2 2" xfId="49065"/>
    <cellStyle name="Денежный 5 2 2 6 5 3" xfId="32076"/>
    <cellStyle name="Денежный 5 2 2 6 6" xfId="18092"/>
    <cellStyle name="Денежный 5 2 2 6 6 2" xfId="45598"/>
    <cellStyle name="Денежный 5 2 2 6 7" xfId="11063"/>
    <cellStyle name="Денежный 5 2 2 6 7 2" xfId="38569"/>
    <cellStyle name="Денежный 5 2 2 6 8" xfId="28609"/>
    <cellStyle name="Денежный 5 2 2 7" xfId="723"/>
    <cellStyle name="Денежный 5 2 2 7 2" xfId="3213"/>
    <cellStyle name="Денежный 5 2 2 7 2 2" xfId="9706"/>
    <cellStyle name="Денежный 5 2 2 7 2 2 2" xfId="26695"/>
    <cellStyle name="Денежный 5 2 2 7 2 2 2 2" xfId="54201"/>
    <cellStyle name="Денежный 5 2 2 7 2 2 3" xfId="37212"/>
    <cellStyle name="Денежный 5 2 2 7 2 3" xfId="20202"/>
    <cellStyle name="Денежный 5 2 2 7 2 3 2" xfId="47708"/>
    <cellStyle name="Денежный 5 2 2 7 2 4" xfId="16199"/>
    <cellStyle name="Денежный 5 2 2 7 2 4 2" xfId="43705"/>
    <cellStyle name="Денежный 5 2 2 7 2 5" xfId="30719"/>
    <cellStyle name="Денежный 5 2 2 7 3" xfId="7216"/>
    <cellStyle name="Денежный 5 2 2 7 3 2" xfId="24205"/>
    <cellStyle name="Денежный 5 2 2 7 3 2 2" xfId="51711"/>
    <cellStyle name="Денежный 5 2 2 7 3 3" xfId="13709"/>
    <cellStyle name="Денежный 5 2 2 7 3 3 2" xfId="41215"/>
    <cellStyle name="Денежный 5 2 2 7 3 4" xfId="34722"/>
    <cellStyle name="Денежный 5 2 2 7 4" xfId="5703"/>
    <cellStyle name="Денежный 5 2 2 7 4 2" xfId="22692"/>
    <cellStyle name="Денежный 5 2 2 7 4 2 2" xfId="50198"/>
    <cellStyle name="Денежный 5 2 2 7 4 3" xfId="33209"/>
    <cellStyle name="Денежный 5 2 2 7 5" xfId="17712"/>
    <cellStyle name="Денежный 5 2 2 7 5 2" xfId="45218"/>
    <cellStyle name="Денежный 5 2 2 7 6" xfId="12196"/>
    <cellStyle name="Денежный 5 2 2 7 6 2" xfId="39702"/>
    <cellStyle name="Денежный 5 2 2 7 7" xfId="28229"/>
    <cellStyle name="Денежный 5 2 2 8" xfId="2616"/>
    <cellStyle name="Денежный 5 2 2 8 2" xfId="9109"/>
    <cellStyle name="Денежный 5 2 2 8 2 2" xfId="26098"/>
    <cellStyle name="Денежный 5 2 2 8 2 2 2" xfId="53604"/>
    <cellStyle name="Денежный 5 2 2 8 2 3" xfId="15602"/>
    <cellStyle name="Денежный 5 2 2 8 2 3 2" xfId="43108"/>
    <cellStyle name="Денежный 5 2 2 8 2 4" xfId="36615"/>
    <cellStyle name="Денежный 5 2 2 8 3" xfId="5106"/>
    <cellStyle name="Денежный 5 2 2 8 3 2" xfId="22095"/>
    <cellStyle name="Денежный 5 2 2 8 3 2 2" xfId="49601"/>
    <cellStyle name="Денежный 5 2 2 8 3 3" xfId="32612"/>
    <cellStyle name="Денежный 5 2 2 8 4" xfId="19605"/>
    <cellStyle name="Денежный 5 2 2 8 4 2" xfId="47111"/>
    <cellStyle name="Денежный 5 2 2 8 5" xfId="11599"/>
    <cellStyle name="Денежный 5 2 2 8 5 2" xfId="39105"/>
    <cellStyle name="Денежный 5 2 2 8 6" xfId="30122"/>
    <cellStyle name="Денежный 5 2 2 9" xfId="1700"/>
    <cellStyle name="Денежный 5 2 2 9 2" xfId="8193"/>
    <cellStyle name="Денежный 5 2 2 9 2 2" xfId="25182"/>
    <cellStyle name="Денежный 5 2 2 9 2 2 2" xfId="52688"/>
    <cellStyle name="Денежный 5 2 2 9 2 3" xfId="35699"/>
    <cellStyle name="Денежный 5 2 2 9 3" xfId="18689"/>
    <cellStyle name="Денежный 5 2 2 9 3 2" xfId="46195"/>
    <cellStyle name="Денежный 5 2 2 9 4" xfId="14686"/>
    <cellStyle name="Денежный 5 2 2 9 4 2" xfId="42192"/>
    <cellStyle name="Денежный 5 2 2 9 5" xfId="29206"/>
    <cellStyle name="Денежный 5 2 3" xfId="219"/>
    <cellStyle name="Денежный 5 2 3 10" xfId="27725"/>
    <cellStyle name="Денежный 5 2 3 2" xfId="1198"/>
    <cellStyle name="Денежный 5 2 3 2 2" xfId="3688"/>
    <cellStyle name="Денежный 5 2 3 2 2 2" xfId="10181"/>
    <cellStyle name="Денежный 5 2 3 2 2 2 2" xfId="27170"/>
    <cellStyle name="Денежный 5 2 3 2 2 2 2 2" xfId="54676"/>
    <cellStyle name="Денежный 5 2 3 2 2 2 3" xfId="16674"/>
    <cellStyle name="Денежный 5 2 3 2 2 2 3 2" xfId="44180"/>
    <cellStyle name="Денежный 5 2 3 2 2 2 4" xfId="37687"/>
    <cellStyle name="Денежный 5 2 3 2 2 3" xfId="6178"/>
    <cellStyle name="Денежный 5 2 3 2 2 3 2" xfId="23167"/>
    <cellStyle name="Денежный 5 2 3 2 2 3 2 2" xfId="50673"/>
    <cellStyle name="Денежный 5 2 3 2 2 3 3" xfId="33684"/>
    <cellStyle name="Денежный 5 2 3 2 2 4" xfId="20677"/>
    <cellStyle name="Денежный 5 2 3 2 2 4 2" xfId="48183"/>
    <cellStyle name="Денежный 5 2 3 2 2 5" xfId="12671"/>
    <cellStyle name="Денежный 5 2 3 2 2 5 2" xfId="40177"/>
    <cellStyle name="Денежный 5 2 3 2 2 6" xfId="31194"/>
    <cellStyle name="Денежный 5 2 3 2 3" xfId="2175"/>
    <cellStyle name="Денежный 5 2 3 2 3 2" xfId="8668"/>
    <cellStyle name="Денежный 5 2 3 2 3 2 2" xfId="25657"/>
    <cellStyle name="Денежный 5 2 3 2 3 2 2 2" xfId="53163"/>
    <cellStyle name="Денежный 5 2 3 2 3 2 3" xfId="36174"/>
    <cellStyle name="Денежный 5 2 3 2 3 3" xfId="19164"/>
    <cellStyle name="Денежный 5 2 3 2 3 3 2" xfId="46670"/>
    <cellStyle name="Денежный 5 2 3 2 3 4" xfId="15161"/>
    <cellStyle name="Денежный 5 2 3 2 3 4 2" xfId="42667"/>
    <cellStyle name="Денежный 5 2 3 2 3 5" xfId="29681"/>
    <cellStyle name="Денежный 5 2 3 2 4" xfId="7691"/>
    <cellStyle name="Денежный 5 2 3 2 4 2" xfId="24680"/>
    <cellStyle name="Денежный 5 2 3 2 4 2 2" xfId="52186"/>
    <cellStyle name="Денежный 5 2 3 2 4 3" xfId="14184"/>
    <cellStyle name="Денежный 5 2 3 2 4 3 2" xfId="41690"/>
    <cellStyle name="Денежный 5 2 3 2 4 4" xfId="35197"/>
    <cellStyle name="Денежный 5 2 3 2 5" xfId="4665"/>
    <cellStyle name="Денежный 5 2 3 2 5 2" xfId="21654"/>
    <cellStyle name="Денежный 5 2 3 2 5 2 2" xfId="49160"/>
    <cellStyle name="Денежный 5 2 3 2 5 3" xfId="32171"/>
    <cellStyle name="Денежный 5 2 3 2 6" xfId="18187"/>
    <cellStyle name="Денежный 5 2 3 2 6 2" xfId="45693"/>
    <cellStyle name="Денежный 5 2 3 2 7" xfId="11158"/>
    <cellStyle name="Денежный 5 2 3 2 7 2" xfId="38664"/>
    <cellStyle name="Денежный 5 2 3 2 8" xfId="28704"/>
    <cellStyle name="Денежный 5 2 3 3" xfId="662"/>
    <cellStyle name="Денежный 5 2 3 3 2" xfId="3152"/>
    <cellStyle name="Денежный 5 2 3 3 2 2" xfId="9645"/>
    <cellStyle name="Денежный 5 2 3 3 2 2 2" xfId="26634"/>
    <cellStyle name="Денежный 5 2 3 3 2 2 2 2" xfId="54140"/>
    <cellStyle name="Денежный 5 2 3 3 2 2 3" xfId="37151"/>
    <cellStyle name="Денежный 5 2 3 3 2 3" xfId="20141"/>
    <cellStyle name="Денежный 5 2 3 3 2 3 2" xfId="47647"/>
    <cellStyle name="Денежный 5 2 3 3 2 4" xfId="16138"/>
    <cellStyle name="Денежный 5 2 3 3 2 4 2" xfId="43644"/>
    <cellStyle name="Денежный 5 2 3 3 2 5" xfId="30658"/>
    <cellStyle name="Денежный 5 2 3 3 3" xfId="7155"/>
    <cellStyle name="Денежный 5 2 3 3 3 2" xfId="24144"/>
    <cellStyle name="Денежный 5 2 3 3 3 2 2" xfId="51650"/>
    <cellStyle name="Денежный 5 2 3 3 3 3" xfId="13648"/>
    <cellStyle name="Денежный 5 2 3 3 3 3 2" xfId="41154"/>
    <cellStyle name="Денежный 5 2 3 3 3 4" xfId="34661"/>
    <cellStyle name="Денежный 5 2 3 3 4" xfId="5642"/>
    <cellStyle name="Денежный 5 2 3 3 4 2" xfId="22631"/>
    <cellStyle name="Денежный 5 2 3 3 4 2 2" xfId="50137"/>
    <cellStyle name="Денежный 5 2 3 3 4 3" xfId="33148"/>
    <cellStyle name="Денежный 5 2 3 3 5" xfId="17651"/>
    <cellStyle name="Денежный 5 2 3 3 5 2" xfId="45157"/>
    <cellStyle name="Денежный 5 2 3 3 6" xfId="12135"/>
    <cellStyle name="Денежный 5 2 3 3 6 2" xfId="39641"/>
    <cellStyle name="Денежный 5 2 3 3 7" xfId="28168"/>
    <cellStyle name="Денежный 5 2 3 4" xfId="2711"/>
    <cellStyle name="Денежный 5 2 3 4 2" xfId="9204"/>
    <cellStyle name="Денежный 5 2 3 4 2 2" xfId="26193"/>
    <cellStyle name="Денежный 5 2 3 4 2 2 2" xfId="53699"/>
    <cellStyle name="Денежный 5 2 3 4 2 3" xfId="15697"/>
    <cellStyle name="Денежный 5 2 3 4 2 3 2" xfId="43203"/>
    <cellStyle name="Денежный 5 2 3 4 2 4" xfId="36710"/>
    <cellStyle name="Денежный 5 2 3 4 3" xfId="5201"/>
    <cellStyle name="Денежный 5 2 3 4 3 2" xfId="22190"/>
    <cellStyle name="Денежный 5 2 3 4 3 2 2" xfId="49696"/>
    <cellStyle name="Денежный 5 2 3 4 3 3" xfId="32707"/>
    <cellStyle name="Денежный 5 2 3 4 4" xfId="19700"/>
    <cellStyle name="Денежный 5 2 3 4 4 2" xfId="47206"/>
    <cellStyle name="Денежный 5 2 3 4 5" xfId="11694"/>
    <cellStyle name="Денежный 5 2 3 4 5 2" xfId="39200"/>
    <cellStyle name="Денежный 5 2 3 4 6" xfId="30217"/>
    <cellStyle name="Денежный 5 2 3 5" xfId="1639"/>
    <cellStyle name="Денежный 5 2 3 5 2" xfId="8132"/>
    <cellStyle name="Денежный 5 2 3 5 2 2" xfId="25121"/>
    <cellStyle name="Денежный 5 2 3 5 2 2 2" xfId="52627"/>
    <cellStyle name="Денежный 5 2 3 5 2 3" xfId="35638"/>
    <cellStyle name="Денежный 5 2 3 5 3" xfId="18628"/>
    <cellStyle name="Денежный 5 2 3 5 3 2" xfId="46134"/>
    <cellStyle name="Денежный 5 2 3 5 4" xfId="14625"/>
    <cellStyle name="Денежный 5 2 3 5 4 2" xfId="42131"/>
    <cellStyle name="Денежный 5 2 3 5 5" xfId="29145"/>
    <cellStyle name="Денежный 5 2 3 6" xfId="6714"/>
    <cellStyle name="Денежный 5 2 3 6 2" xfId="23703"/>
    <cellStyle name="Денежный 5 2 3 6 2 2" xfId="51209"/>
    <cellStyle name="Денежный 5 2 3 6 3" xfId="13207"/>
    <cellStyle name="Денежный 5 2 3 6 3 2" xfId="40713"/>
    <cellStyle name="Денежный 5 2 3 6 4" xfId="34220"/>
    <cellStyle name="Денежный 5 2 3 7" xfId="4129"/>
    <cellStyle name="Денежный 5 2 3 7 2" xfId="21118"/>
    <cellStyle name="Денежный 5 2 3 7 2 2" xfId="48624"/>
    <cellStyle name="Денежный 5 2 3 7 3" xfId="31635"/>
    <cellStyle name="Денежный 5 2 3 8" xfId="17210"/>
    <cellStyle name="Денежный 5 2 3 8 2" xfId="44716"/>
    <cellStyle name="Денежный 5 2 3 9" xfId="10622"/>
    <cellStyle name="Денежный 5 2 3 9 2" xfId="38128"/>
    <cellStyle name="Денежный 5 2 4" xfId="314"/>
    <cellStyle name="Денежный 5 2 4 10" xfId="27820"/>
    <cellStyle name="Денежный 5 2 4 2" xfId="1293"/>
    <cellStyle name="Денежный 5 2 4 2 2" xfId="3783"/>
    <cellStyle name="Денежный 5 2 4 2 2 2" xfId="10276"/>
    <cellStyle name="Денежный 5 2 4 2 2 2 2" xfId="27265"/>
    <cellStyle name="Денежный 5 2 4 2 2 2 2 2" xfId="54771"/>
    <cellStyle name="Денежный 5 2 4 2 2 2 3" xfId="16769"/>
    <cellStyle name="Денежный 5 2 4 2 2 2 3 2" xfId="44275"/>
    <cellStyle name="Денежный 5 2 4 2 2 2 4" xfId="37782"/>
    <cellStyle name="Денежный 5 2 4 2 2 3" xfId="6273"/>
    <cellStyle name="Денежный 5 2 4 2 2 3 2" xfId="23262"/>
    <cellStyle name="Денежный 5 2 4 2 2 3 2 2" xfId="50768"/>
    <cellStyle name="Денежный 5 2 4 2 2 3 3" xfId="33779"/>
    <cellStyle name="Денежный 5 2 4 2 2 4" xfId="20772"/>
    <cellStyle name="Денежный 5 2 4 2 2 4 2" xfId="48278"/>
    <cellStyle name="Денежный 5 2 4 2 2 5" xfId="12766"/>
    <cellStyle name="Денежный 5 2 4 2 2 5 2" xfId="40272"/>
    <cellStyle name="Денежный 5 2 4 2 2 6" xfId="31289"/>
    <cellStyle name="Денежный 5 2 4 2 3" xfId="2270"/>
    <cellStyle name="Денежный 5 2 4 2 3 2" xfId="8763"/>
    <cellStyle name="Денежный 5 2 4 2 3 2 2" xfId="25752"/>
    <cellStyle name="Денежный 5 2 4 2 3 2 2 2" xfId="53258"/>
    <cellStyle name="Денежный 5 2 4 2 3 2 3" xfId="36269"/>
    <cellStyle name="Денежный 5 2 4 2 3 3" xfId="19259"/>
    <cellStyle name="Денежный 5 2 4 2 3 3 2" xfId="46765"/>
    <cellStyle name="Денежный 5 2 4 2 3 4" xfId="15256"/>
    <cellStyle name="Денежный 5 2 4 2 3 4 2" xfId="42762"/>
    <cellStyle name="Денежный 5 2 4 2 3 5" xfId="29776"/>
    <cellStyle name="Денежный 5 2 4 2 4" xfId="7786"/>
    <cellStyle name="Денежный 5 2 4 2 4 2" xfId="24775"/>
    <cellStyle name="Денежный 5 2 4 2 4 2 2" xfId="52281"/>
    <cellStyle name="Денежный 5 2 4 2 4 3" xfId="14279"/>
    <cellStyle name="Денежный 5 2 4 2 4 3 2" xfId="41785"/>
    <cellStyle name="Денежный 5 2 4 2 4 4" xfId="35292"/>
    <cellStyle name="Денежный 5 2 4 2 5" xfId="4760"/>
    <cellStyle name="Денежный 5 2 4 2 5 2" xfId="21749"/>
    <cellStyle name="Денежный 5 2 4 2 5 2 2" xfId="49255"/>
    <cellStyle name="Денежный 5 2 4 2 5 3" xfId="32266"/>
    <cellStyle name="Денежный 5 2 4 2 6" xfId="18282"/>
    <cellStyle name="Денежный 5 2 4 2 6 2" xfId="45788"/>
    <cellStyle name="Денежный 5 2 4 2 7" xfId="11253"/>
    <cellStyle name="Денежный 5 2 4 2 7 2" xfId="38759"/>
    <cellStyle name="Денежный 5 2 4 2 8" xfId="28799"/>
    <cellStyle name="Денежный 5 2 4 3" xfId="757"/>
    <cellStyle name="Денежный 5 2 4 3 2" xfId="3247"/>
    <cellStyle name="Денежный 5 2 4 3 2 2" xfId="9740"/>
    <cellStyle name="Денежный 5 2 4 3 2 2 2" xfId="26729"/>
    <cellStyle name="Денежный 5 2 4 3 2 2 2 2" xfId="54235"/>
    <cellStyle name="Денежный 5 2 4 3 2 2 3" xfId="37246"/>
    <cellStyle name="Денежный 5 2 4 3 2 3" xfId="20236"/>
    <cellStyle name="Денежный 5 2 4 3 2 3 2" xfId="47742"/>
    <cellStyle name="Денежный 5 2 4 3 2 4" xfId="16233"/>
    <cellStyle name="Денежный 5 2 4 3 2 4 2" xfId="43739"/>
    <cellStyle name="Денежный 5 2 4 3 2 5" xfId="30753"/>
    <cellStyle name="Денежный 5 2 4 3 3" xfId="7250"/>
    <cellStyle name="Денежный 5 2 4 3 3 2" xfId="24239"/>
    <cellStyle name="Денежный 5 2 4 3 3 2 2" xfId="51745"/>
    <cellStyle name="Денежный 5 2 4 3 3 3" xfId="13743"/>
    <cellStyle name="Денежный 5 2 4 3 3 3 2" xfId="41249"/>
    <cellStyle name="Денежный 5 2 4 3 3 4" xfId="34756"/>
    <cellStyle name="Денежный 5 2 4 3 4" xfId="5737"/>
    <cellStyle name="Денежный 5 2 4 3 4 2" xfId="22726"/>
    <cellStyle name="Денежный 5 2 4 3 4 2 2" xfId="50232"/>
    <cellStyle name="Денежный 5 2 4 3 4 3" xfId="33243"/>
    <cellStyle name="Денежный 5 2 4 3 5" xfId="17746"/>
    <cellStyle name="Денежный 5 2 4 3 5 2" xfId="45252"/>
    <cellStyle name="Денежный 5 2 4 3 6" xfId="12230"/>
    <cellStyle name="Денежный 5 2 4 3 6 2" xfId="39736"/>
    <cellStyle name="Денежный 5 2 4 3 7" xfId="28263"/>
    <cellStyle name="Денежный 5 2 4 4" xfId="2806"/>
    <cellStyle name="Денежный 5 2 4 4 2" xfId="9299"/>
    <cellStyle name="Денежный 5 2 4 4 2 2" xfId="26288"/>
    <cellStyle name="Денежный 5 2 4 4 2 2 2" xfId="53794"/>
    <cellStyle name="Денежный 5 2 4 4 2 3" xfId="15792"/>
    <cellStyle name="Денежный 5 2 4 4 2 3 2" xfId="43298"/>
    <cellStyle name="Денежный 5 2 4 4 2 4" xfId="36805"/>
    <cellStyle name="Денежный 5 2 4 4 3" xfId="5296"/>
    <cellStyle name="Денежный 5 2 4 4 3 2" xfId="22285"/>
    <cellStyle name="Денежный 5 2 4 4 3 2 2" xfId="49791"/>
    <cellStyle name="Денежный 5 2 4 4 3 3" xfId="32802"/>
    <cellStyle name="Денежный 5 2 4 4 4" xfId="19795"/>
    <cellStyle name="Денежный 5 2 4 4 4 2" xfId="47301"/>
    <cellStyle name="Денежный 5 2 4 4 5" xfId="11789"/>
    <cellStyle name="Денежный 5 2 4 4 5 2" xfId="39295"/>
    <cellStyle name="Денежный 5 2 4 4 6" xfId="30312"/>
    <cellStyle name="Денежный 5 2 4 5" xfId="1734"/>
    <cellStyle name="Денежный 5 2 4 5 2" xfId="8227"/>
    <cellStyle name="Денежный 5 2 4 5 2 2" xfId="25216"/>
    <cellStyle name="Денежный 5 2 4 5 2 2 2" xfId="52722"/>
    <cellStyle name="Денежный 5 2 4 5 2 3" xfId="35733"/>
    <cellStyle name="Денежный 5 2 4 5 3" xfId="18723"/>
    <cellStyle name="Денежный 5 2 4 5 3 2" xfId="46229"/>
    <cellStyle name="Денежный 5 2 4 5 4" xfId="14720"/>
    <cellStyle name="Денежный 5 2 4 5 4 2" xfId="42226"/>
    <cellStyle name="Денежный 5 2 4 5 5" xfId="29240"/>
    <cellStyle name="Денежный 5 2 4 6" xfId="6809"/>
    <cellStyle name="Денежный 5 2 4 6 2" xfId="23798"/>
    <cellStyle name="Денежный 5 2 4 6 2 2" xfId="51304"/>
    <cellStyle name="Денежный 5 2 4 6 3" xfId="13302"/>
    <cellStyle name="Денежный 5 2 4 6 3 2" xfId="40808"/>
    <cellStyle name="Денежный 5 2 4 6 4" xfId="34315"/>
    <cellStyle name="Денежный 5 2 4 7" xfId="4224"/>
    <cellStyle name="Денежный 5 2 4 7 2" xfId="21213"/>
    <cellStyle name="Денежный 5 2 4 7 2 2" xfId="48719"/>
    <cellStyle name="Денежный 5 2 4 7 3" xfId="31730"/>
    <cellStyle name="Денежный 5 2 4 8" xfId="17305"/>
    <cellStyle name="Денежный 5 2 4 8 2" xfId="44811"/>
    <cellStyle name="Денежный 5 2 4 9" xfId="10717"/>
    <cellStyle name="Денежный 5 2 4 9 2" xfId="38223"/>
    <cellStyle name="Денежный 5 2 5" xfId="409"/>
    <cellStyle name="Денежный 5 2 5 10" xfId="27915"/>
    <cellStyle name="Денежный 5 2 5 2" xfId="1388"/>
    <cellStyle name="Денежный 5 2 5 2 2" xfId="3878"/>
    <cellStyle name="Денежный 5 2 5 2 2 2" xfId="10371"/>
    <cellStyle name="Денежный 5 2 5 2 2 2 2" xfId="27360"/>
    <cellStyle name="Денежный 5 2 5 2 2 2 2 2" xfId="54866"/>
    <cellStyle name="Денежный 5 2 5 2 2 2 3" xfId="16864"/>
    <cellStyle name="Денежный 5 2 5 2 2 2 3 2" xfId="44370"/>
    <cellStyle name="Денежный 5 2 5 2 2 2 4" xfId="37877"/>
    <cellStyle name="Денежный 5 2 5 2 2 3" xfId="6368"/>
    <cellStyle name="Денежный 5 2 5 2 2 3 2" xfId="23357"/>
    <cellStyle name="Денежный 5 2 5 2 2 3 2 2" xfId="50863"/>
    <cellStyle name="Денежный 5 2 5 2 2 3 3" xfId="33874"/>
    <cellStyle name="Денежный 5 2 5 2 2 4" xfId="20867"/>
    <cellStyle name="Денежный 5 2 5 2 2 4 2" xfId="48373"/>
    <cellStyle name="Денежный 5 2 5 2 2 5" xfId="12861"/>
    <cellStyle name="Денежный 5 2 5 2 2 5 2" xfId="40367"/>
    <cellStyle name="Денежный 5 2 5 2 2 6" xfId="31384"/>
    <cellStyle name="Денежный 5 2 5 2 3" xfId="2365"/>
    <cellStyle name="Денежный 5 2 5 2 3 2" xfId="8858"/>
    <cellStyle name="Денежный 5 2 5 2 3 2 2" xfId="25847"/>
    <cellStyle name="Денежный 5 2 5 2 3 2 2 2" xfId="53353"/>
    <cellStyle name="Денежный 5 2 5 2 3 2 3" xfId="36364"/>
    <cellStyle name="Денежный 5 2 5 2 3 3" xfId="19354"/>
    <cellStyle name="Денежный 5 2 5 2 3 3 2" xfId="46860"/>
    <cellStyle name="Денежный 5 2 5 2 3 4" xfId="15351"/>
    <cellStyle name="Денежный 5 2 5 2 3 4 2" xfId="42857"/>
    <cellStyle name="Денежный 5 2 5 2 3 5" xfId="29871"/>
    <cellStyle name="Денежный 5 2 5 2 4" xfId="7881"/>
    <cellStyle name="Денежный 5 2 5 2 4 2" xfId="24870"/>
    <cellStyle name="Денежный 5 2 5 2 4 2 2" xfId="52376"/>
    <cellStyle name="Денежный 5 2 5 2 4 3" xfId="14374"/>
    <cellStyle name="Денежный 5 2 5 2 4 3 2" xfId="41880"/>
    <cellStyle name="Денежный 5 2 5 2 4 4" xfId="35387"/>
    <cellStyle name="Денежный 5 2 5 2 5" xfId="4855"/>
    <cellStyle name="Денежный 5 2 5 2 5 2" xfId="21844"/>
    <cellStyle name="Денежный 5 2 5 2 5 2 2" xfId="49350"/>
    <cellStyle name="Денежный 5 2 5 2 5 3" xfId="32361"/>
    <cellStyle name="Денежный 5 2 5 2 6" xfId="18377"/>
    <cellStyle name="Денежный 5 2 5 2 6 2" xfId="45883"/>
    <cellStyle name="Денежный 5 2 5 2 7" xfId="11348"/>
    <cellStyle name="Денежный 5 2 5 2 7 2" xfId="38854"/>
    <cellStyle name="Денежный 5 2 5 2 8" xfId="28894"/>
    <cellStyle name="Денежный 5 2 5 3" xfId="852"/>
    <cellStyle name="Денежный 5 2 5 3 2" xfId="3342"/>
    <cellStyle name="Денежный 5 2 5 3 2 2" xfId="9835"/>
    <cellStyle name="Денежный 5 2 5 3 2 2 2" xfId="26824"/>
    <cellStyle name="Денежный 5 2 5 3 2 2 2 2" xfId="54330"/>
    <cellStyle name="Денежный 5 2 5 3 2 2 3" xfId="37341"/>
    <cellStyle name="Денежный 5 2 5 3 2 3" xfId="20331"/>
    <cellStyle name="Денежный 5 2 5 3 2 3 2" xfId="47837"/>
    <cellStyle name="Денежный 5 2 5 3 2 4" xfId="16328"/>
    <cellStyle name="Денежный 5 2 5 3 2 4 2" xfId="43834"/>
    <cellStyle name="Денежный 5 2 5 3 2 5" xfId="30848"/>
    <cellStyle name="Денежный 5 2 5 3 3" xfId="7345"/>
    <cellStyle name="Денежный 5 2 5 3 3 2" xfId="24334"/>
    <cellStyle name="Денежный 5 2 5 3 3 2 2" xfId="51840"/>
    <cellStyle name="Денежный 5 2 5 3 3 3" xfId="13838"/>
    <cellStyle name="Денежный 5 2 5 3 3 3 2" xfId="41344"/>
    <cellStyle name="Денежный 5 2 5 3 3 4" xfId="34851"/>
    <cellStyle name="Денежный 5 2 5 3 4" xfId="5832"/>
    <cellStyle name="Денежный 5 2 5 3 4 2" xfId="22821"/>
    <cellStyle name="Денежный 5 2 5 3 4 2 2" xfId="50327"/>
    <cellStyle name="Денежный 5 2 5 3 4 3" xfId="33338"/>
    <cellStyle name="Денежный 5 2 5 3 5" xfId="17841"/>
    <cellStyle name="Денежный 5 2 5 3 5 2" xfId="45347"/>
    <cellStyle name="Денежный 5 2 5 3 6" xfId="12325"/>
    <cellStyle name="Денежный 5 2 5 3 6 2" xfId="39831"/>
    <cellStyle name="Денежный 5 2 5 3 7" xfId="28358"/>
    <cellStyle name="Денежный 5 2 5 4" xfId="2901"/>
    <cellStyle name="Денежный 5 2 5 4 2" xfId="9394"/>
    <cellStyle name="Денежный 5 2 5 4 2 2" xfId="26383"/>
    <cellStyle name="Денежный 5 2 5 4 2 2 2" xfId="53889"/>
    <cellStyle name="Денежный 5 2 5 4 2 3" xfId="15887"/>
    <cellStyle name="Денежный 5 2 5 4 2 3 2" xfId="43393"/>
    <cellStyle name="Денежный 5 2 5 4 2 4" xfId="36900"/>
    <cellStyle name="Денежный 5 2 5 4 3" xfId="5391"/>
    <cellStyle name="Денежный 5 2 5 4 3 2" xfId="22380"/>
    <cellStyle name="Денежный 5 2 5 4 3 2 2" xfId="49886"/>
    <cellStyle name="Денежный 5 2 5 4 3 3" xfId="32897"/>
    <cellStyle name="Денежный 5 2 5 4 4" xfId="19890"/>
    <cellStyle name="Денежный 5 2 5 4 4 2" xfId="47396"/>
    <cellStyle name="Денежный 5 2 5 4 5" xfId="11884"/>
    <cellStyle name="Денежный 5 2 5 4 5 2" xfId="39390"/>
    <cellStyle name="Денежный 5 2 5 4 6" xfId="30407"/>
    <cellStyle name="Денежный 5 2 5 5" xfId="1829"/>
    <cellStyle name="Денежный 5 2 5 5 2" xfId="8322"/>
    <cellStyle name="Денежный 5 2 5 5 2 2" xfId="25311"/>
    <cellStyle name="Денежный 5 2 5 5 2 2 2" xfId="52817"/>
    <cellStyle name="Денежный 5 2 5 5 2 3" xfId="35828"/>
    <cellStyle name="Денежный 5 2 5 5 3" xfId="18818"/>
    <cellStyle name="Денежный 5 2 5 5 3 2" xfId="46324"/>
    <cellStyle name="Денежный 5 2 5 5 4" xfId="14815"/>
    <cellStyle name="Денежный 5 2 5 5 4 2" xfId="42321"/>
    <cellStyle name="Денежный 5 2 5 5 5" xfId="29335"/>
    <cellStyle name="Денежный 5 2 5 6" xfId="6904"/>
    <cellStyle name="Денежный 5 2 5 6 2" xfId="23893"/>
    <cellStyle name="Денежный 5 2 5 6 2 2" xfId="51399"/>
    <cellStyle name="Денежный 5 2 5 6 3" xfId="13397"/>
    <cellStyle name="Денежный 5 2 5 6 3 2" xfId="40903"/>
    <cellStyle name="Денежный 5 2 5 6 4" xfId="34410"/>
    <cellStyle name="Денежный 5 2 5 7" xfId="4319"/>
    <cellStyle name="Денежный 5 2 5 7 2" xfId="21308"/>
    <cellStyle name="Денежный 5 2 5 7 2 2" xfId="48814"/>
    <cellStyle name="Денежный 5 2 5 7 3" xfId="31825"/>
    <cellStyle name="Денежный 5 2 5 8" xfId="17400"/>
    <cellStyle name="Денежный 5 2 5 8 2" xfId="44906"/>
    <cellStyle name="Денежный 5 2 5 9" xfId="10812"/>
    <cellStyle name="Денежный 5 2 5 9 2" xfId="38318"/>
    <cellStyle name="Денежный 5 2 6" xfId="504"/>
    <cellStyle name="Денежный 5 2 6 10" xfId="28010"/>
    <cellStyle name="Денежный 5 2 6 2" xfId="1483"/>
    <cellStyle name="Денежный 5 2 6 2 2" xfId="3973"/>
    <cellStyle name="Денежный 5 2 6 2 2 2" xfId="10466"/>
    <cellStyle name="Денежный 5 2 6 2 2 2 2" xfId="27455"/>
    <cellStyle name="Денежный 5 2 6 2 2 2 2 2" xfId="54961"/>
    <cellStyle name="Денежный 5 2 6 2 2 2 3" xfId="16959"/>
    <cellStyle name="Денежный 5 2 6 2 2 2 3 2" xfId="44465"/>
    <cellStyle name="Денежный 5 2 6 2 2 2 4" xfId="37972"/>
    <cellStyle name="Денежный 5 2 6 2 2 3" xfId="6463"/>
    <cellStyle name="Денежный 5 2 6 2 2 3 2" xfId="23452"/>
    <cellStyle name="Денежный 5 2 6 2 2 3 2 2" xfId="50958"/>
    <cellStyle name="Денежный 5 2 6 2 2 3 3" xfId="33969"/>
    <cellStyle name="Денежный 5 2 6 2 2 4" xfId="20962"/>
    <cellStyle name="Денежный 5 2 6 2 2 4 2" xfId="48468"/>
    <cellStyle name="Денежный 5 2 6 2 2 5" xfId="12956"/>
    <cellStyle name="Денежный 5 2 6 2 2 5 2" xfId="40462"/>
    <cellStyle name="Денежный 5 2 6 2 2 6" xfId="31479"/>
    <cellStyle name="Денежный 5 2 6 2 3" xfId="2460"/>
    <cellStyle name="Денежный 5 2 6 2 3 2" xfId="8953"/>
    <cellStyle name="Денежный 5 2 6 2 3 2 2" xfId="25942"/>
    <cellStyle name="Денежный 5 2 6 2 3 2 2 2" xfId="53448"/>
    <cellStyle name="Денежный 5 2 6 2 3 2 3" xfId="36459"/>
    <cellStyle name="Денежный 5 2 6 2 3 3" xfId="19449"/>
    <cellStyle name="Денежный 5 2 6 2 3 3 2" xfId="46955"/>
    <cellStyle name="Денежный 5 2 6 2 3 4" xfId="15446"/>
    <cellStyle name="Денежный 5 2 6 2 3 4 2" xfId="42952"/>
    <cellStyle name="Денежный 5 2 6 2 3 5" xfId="29966"/>
    <cellStyle name="Денежный 5 2 6 2 4" xfId="7976"/>
    <cellStyle name="Денежный 5 2 6 2 4 2" xfId="24965"/>
    <cellStyle name="Денежный 5 2 6 2 4 2 2" xfId="52471"/>
    <cellStyle name="Денежный 5 2 6 2 4 3" xfId="14469"/>
    <cellStyle name="Денежный 5 2 6 2 4 3 2" xfId="41975"/>
    <cellStyle name="Денежный 5 2 6 2 4 4" xfId="35482"/>
    <cellStyle name="Денежный 5 2 6 2 5" xfId="4950"/>
    <cellStyle name="Денежный 5 2 6 2 5 2" xfId="21939"/>
    <cellStyle name="Денежный 5 2 6 2 5 2 2" xfId="49445"/>
    <cellStyle name="Денежный 5 2 6 2 5 3" xfId="32456"/>
    <cellStyle name="Денежный 5 2 6 2 6" xfId="18472"/>
    <cellStyle name="Денежный 5 2 6 2 6 2" xfId="45978"/>
    <cellStyle name="Денежный 5 2 6 2 7" xfId="11443"/>
    <cellStyle name="Денежный 5 2 6 2 7 2" xfId="38949"/>
    <cellStyle name="Денежный 5 2 6 2 8" xfId="28989"/>
    <cellStyle name="Денежный 5 2 6 3" xfId="947"/>
    <cellStyle name="Денежный 5 2 6 3 2" xfId="3437"/>
    <cellStyle name="Денежный 5 2 6 3 2 2" xfId="9930"/>
    <cellStyle name="Денежный 5 2 6 3 2 2 2" xfId="26919"/>
    <cellStyle name="Денежный 5 2 6 3 2 2 2 2" xfId="54425"/>
    <cellStyle name="Денежный 5 2 6 3 2 2 3" xfId="37436"/>
    <cellStyle name="Денежный 5 2 6 3 2 3" xfId="20426"/>
    <cellStyle name="Денежный 5 2 6 3 2 3 2" xfId="47932"/>
    <cellStyle name="Денежный 5 2 6 3 2 4" xfId="16423"/>
    <cellStyle name="Денежный 5 2 6 3 2 4 2" xfId="43929"/>
    <cellStyle name="Денежный 5 2 6 3 2 5" xfId="30943"/>
    <cellStyle name="Денежный 5 2 6 3 3" xfId="7440"/>
    <cellStyle name="Денежный 5 2 6 3 3 2" xfId="24429"/>
    <cellStyle name="Денежный 5 2 6 3 3 2 2" xfId="51935"/>
    <cellStyle name="Денежный 5 2 6 3 3 3" xfId="13933"/>
    <cellStyle name="Денежный 5 2 6 3 3 3 2" xfId="41439"/>
    <cellStyle name="Денежный 5 2 6 3 3 4" xfId="34946"/>
    <cellStyle name="Денежный 5 2 6 3 4" xfId="5927"/>
    <cellStyle name="Денежный 5 2 6 3 4 2" xfId="22916"/>
    <cellStyle name="Денежный 5 2 6 3 4 2 2" xfId="50422"/>
    <cellStyle name="Денежный 5 2 6 3 4 3" xfId="33433"/>
    <cellStyle name="Денежный 5 2 6 3 5" xfId="17936"/>
    <cellStyle name="Денежный 5 2 6 3 5 2" xfId="45442"/>
    <cellStyle name="Денежный 5 2 6 3 6" xfId="12420"/>
    <cellStyle name="Денежный 5 2 6 3 6 2" xfId="39926"/>
    <cellStyle name="Денежный 5 2 6 3 7" xfId="28453"/>
    <cellStyle name="Денежный 5 2 6 4" xfId="2996"/>
    <cellStyle name="Денежный 5 2 6 4 2" xfId="9489"/>
    <cellStyle name="Денежный 5 2 6 4 2 2" xfId="26478"/>
    <cellStyle name="Денежный 5 2 6 4 2 2 2" xfId="53984"/>
    <cellStyle name="Денежный 5 2 6 4 2 3" xfId="15982"/>
    <cellStyle name="Денежный 5 2 6 4 2 3 2" xfId="43488"/>
    <cellStyle name="Денежный 5 2 6 4 2 4" xfId="36995"/>
    <cellStyle name="Денежный 5 2 6 4 3" xfId="5486"/>
    <cellStyle name="Денежный 5 2 6 4 3 2" xfId="22475"/>
    <cellStyle name="Денежный 5 2 6 4 3 2 2" xfId="49981"/>
    <cellStyle name="Денежный 5 2 6 4 3 3" xfId="32992"/>
    <cellStyle name="Денежный 5 2 6 4 4" xfId="19985"/>
    <cellStyle name="Денежный 5 2 6 4 4 2" xfId="47491"/>
    <cellStyle name="Денежный 5 2 6 4 5" xfId="11979"/>
    <cellStyle name="Денежный 5 2 6 4 5 2" xfId="39485"/>
    <cellStyle name="Денежный 5 2 6 4 6" xfId="30502"/>
    <cellStyle name="Денежный 5 2 6 5" xfId="1924"/>
    <cellStyle name="Денежный 5 2 6 5 2" xfId="8417"/>
    <cellStyle name="Денежный 5 2 6 5 2 2" xfId="25406"/>
    <cellStyle name="Денежный 5 2 6 5 2 2 2" xfId="52912"/>
    <cellStyle name="Денежный 5 2 6 5 2 3" xfId="35923"/>
    <cellStyle name="Денежный 5 2 6 5 3" xfId="18913"/>
    <cellStyle name="Денежный 5 2 6 5 3 2" xfId="46419"/>
    <cellStyle name="Денежный 5 2 6 5 4" xfId="14910"/>
    <cellStyle name="Денежный 5 2 6 5 4 2" xfId="42416"/>
    <cellStyle name="Денежный 5 2 6 5 5" xfId="29430"/>
    <cellStyle name="Денежный 5 2 6 6" xfId="6999"/>
    <cellStyle name="Денежный 5 2 6 6 2" xfId="23988"/>
    <cellStyle name="Денежный 5 2 6 6 2 2" xfId="51494"/>
    <cellStyle name="Денежный 5 2 6 6 3" xfId="13492"/>
    <cellStyle name="Денежный 5 2 6 6 3 2" xfId="40998"/>
    <cellStyle name="Денежный 5 2 6 6 4" xfId="34505"/>
    <cellStyle name="Денежный 5 2 6 7" xfId="4414"/>
    <cellStyle name="Денежный 5 2 6 7 2" xfId="21403"/>
    <cellStyle name="Денежный 5 2 6 7 2 2" xfId="48909"/>
    <cellStyle name="Денежный 5 2 6 7 3" xfId="31920"/>
    <cellStyle name="Денежный 5 2 6 8" xfId="17495"/>
    <cellStyle name="Денежный 5 2 6 8 2" xfId="45001"/>
    <cellStyle name="Денежный 5 2 6 9" xfId="10907"/>
    <cellStyle name="Денежный 5 2 6 9 2" xfId="38413"/>
    <cellStyle name="Денежный 5 2 7" xfId="185"/>
    <cellStyle name="Денежный 5 2 7 2" xfId="1164"/>
    <cellStyle name="Денежный 5 2 7 2 2" xfId="3654"/>
    <cellStyle name="Денежный 5 2 7 2 2 2" xfId="10147"/>
    <cellStyle name="Денежный 5 2 7 2 2 2 2" xfId="27136"/>
    <cellStyle name="Денежный 5 2 7 2 2 2 2 2" xfId="54642"/>
    <cellStyle name="Денежный 5 2 7 2 2 2 3" xfId="37653"/>
    <cellStyle name="Денежный 5 2 7 2 2 3" xfId="20643"/>
    <cellStyle name="Денежный 5 2 7 2 2 3 2" xfId="48149"/>
    <cellStyle name="Денежный 5 2 7 2 2 4" xfId="16640"/>
    <cellStyle name="Денежный 5 2 7 2 2 4 2" xfId="44146"/>
    <cellStyle name="Денежный 5 2 7 2 2 5" xfId="31160"/>
    <cellStyle name="Денежный 5 2 7 2 3" xfId="7657"/>
    <cellStyle name="Денежный 5 2 7 2 3 2" xfId="24646"/>
    <cellStyle name="Денежный 5 2 7 2 3 2 2" xfId="52152"/>
    <cellStyle name="Денежный 5 2 7 2 3 3" xfId="14150"/>
    <cellStyle name="Денежный 5 2 7 2 3 3 2" xfId="41656"/>
    <cellStyle name="Денежный 5 2 7 2 3 4" xfId="35163"/>
    <cellStyle name="Денежный 5 2 7 2 4" xfId="6144"/>
    <cellStyle name="Денежный 5 2 7 2 4 2" xfId="23133"/>
    <cellStyle name="Денежный 5 2 7 2 4 2 2" xfId="50639"/>
    <cellStyle name="Денежный 5 2 7 2 4 3" xfId="33650"/>
    <cellStyle name="Денежный 5 2 7 2 5" xfId="18153"/>
    <cellStyle name="Денежный 5 2 7 2 5 2" xfId="45659"/>
    <cellStyle name="Денежный 5 2 7 2 6" xfId="12637"/>
    <cellStyle name="Денежный 5 2 7 2 6 2" xfId="40143"/>
    <cellStyle name="Денежный 5 2 7 2 7" xfId="28670"/>
    <cellStyle name="Денежный 5 2 7 3" xfId="2677"/>
    <cellStyle name="Денежный 5 2 7 3 2" xfId="9170"/>
    <cellStyle name="Денежный 5 2 7 3 2 2" xfId="26159"/>
    <cellStyle name="Денежный 5 2 7 3 2 2 2" xfId="53665"/>
    <cellStyle name="Денежный 5 2 7 3 2 3" xfId="15663"/>
    <cellStyle name="Денежный 5 2 7 3 2 3 2" xfId="43169"/>
    <cellStyle name="Денежный 5 2 7 3 2 4" xfId="36676"/>
    <cellStyle name="Денежный 5 2 7 3 3" xfId="5167"/>
    <cellStyle name="Денежный 5 2 7 3 3 2" xfId="22156"/>
    <cellStyle name="Денежный 5 2 7 3 3 2 2" xfId="49662"/>
    <cellStyle name="Денежный 5 2 7 3 3 3" xfId="32673"/>
    <cellStyle name="Денежный 5 2 7 3 4" xfId="19666"/>
    <cellStyle name="Денежный 5 2 7 3 4 2" xfId="47172"/>
    <cellStyle name="Денежный 5 2 7 3 5" xfId="11660"/>
    <cellStyle name="Денежный 5 2 7 3 5 2" xfId="39166"/>
    <cellStyle name="Денежный 5 2 7 3 6" xfId="30183"/>
    <cellStyle name="Денежный 5 2 7 4" xfId="2141"/>
    <cellStyle name="Денежный 5 2 7 4 2" xfId="8634"/>
    <cellStyle name="Денежный 5 2 7 4 2 2" xfId="25623"/>
    <cellStyle name="Денежный 5 2 7 4 2 2 2" xfId="53129"/>
    <cellStyle name="Денежный 5 2 7 4 2 3" xfId="36140"/>
    <cellStyle name="Денежный 5 2 7 4 3" xfId="19130"/>
    <cellStyle name="Денежный 5 2 7 4 3 2" xfId="46636"/>
    <cellStyle name="Денежный 5 2 7 4 4" xfId="15127"/>
    <cellStyle name="Денежный 5 2 7 4 4 2" xfId="42633"/>
    <cellStyle name="Денежный 5 2 7 4 5" xfId="29647"/>
    <cellStyle name="Денежный 5 2 7 5" xfId="6680"/>
    <cellStyle name="Денежный 5 2 7 5 2" xfId="23669"/>
    <cellStyle name="Денежный 5 2 7 5 2 2" xfId="51175"/>
    <cellStyle name="Денежный 5 2 7 5 3" xfId="13173"/>
    <cellStyle name="Денежный 5 2 7 5 3 2" xfId="40679"/>
    <cellStyle name="Денежный 5 2 7 5 4" xfId="34186"/>
    <cellStyle name="Денежный 5 2 7 6" xfId="4631"/>
    <cellStyle name="Денежный 5 2 7 6 2" xfId="21620"/>
    <cellStyle name="Денежный 5 2 7 6 2 2" xfId="49126"/>
    <cellStyle name="Денежный 5 2 7 6 3" xfId="32137"/>
    <cellStyle name="Денежный 5 2 7 7" xfId="17176"/>
    <cellStyle name="Денежный 5 2 7 7 2" xfId="44682"/>
    <cellStyle name="Денежный 5 2 7 8" xfId="11124"/>
    <cellStyle name="Денежный 5 2 7 8 2" xfId="38630"/>
    <cellStyle name="Денежный 5 2 7 9" xfId="27691"/>
    <cellStyle name="Денежный 5 2 8" xfId="1042"/>
    <cellStyle name="Денежный 5 2 8 2" xfId="3532"/>
    <cellStyle name="Денежный 5 2 8 2 2" xfId="10025"/>
    <cellStyle name="Денежный 5 2 8 2 2 2" xfId="27014"/>
    <cellStyle name="Денежный 5 2 8 2 2 2 2" xfId="54520"/>
    <cellStyle name="Денежный 5 2 8 2 2 3" xfId="16518"/>
    <cellStyle name="Денежный 5 2 8 2 2 3 2" xfId="44024"/>
    <cellStyle name="Денежный 5 2 8 2 2 4" xfId="37531"/>
    <cellStyle name="Денежный 5 2 8 2 3" xfId="6022"/>
    <cellStyle name="Денежный 5 2 8 2 3 2" xfId="23011"/>
    <cellStyle name="Денежный 5 2 8 2 3 2 2" xfId="50517"/>
    <cellStyle name="Денежный 5 2 8 2 3 3" xfId="33528"/>
    <cellStyle name="Денежный 5 2 8 2 4" xfId="20521"/>
    <cellStyle name="Денежный 5 2 8 2 4 2" xfId="48027"/>
    <cellStyle name="Денежный 5 2 8 2 5" xfId="12515"/>
    <cellStyle name="Денежный 5 2 8 2 5 2" xfId="40021"/>
    <cellStyle name="Денежный 5 2 8 2 6" xfId="31038"/>
    <cellStyle name="Денежный 5 2 8 3" xfId="2019"/>
    <cellStyle name="Денежный 5 2 8 3 2" xfId="8512"/>
    <cellStyle name="Денежный 5 2 8 3 2 2" xfId="25501"/>
    <cellStyle name="Денежный 5 2 8 3 2 2 2" xfId="53007"/>
    <cellStyle name="Денежный 5 2 8 3 2 3" xfId="36018"/>
    <cellStyle name="Денежный 5 2 8 3 3" xfId="19008"/>
    <cellStyle name="Денежный 5 2 8 3 3 2" xfId="46514"/>
    <cellStyle name="Денежный 5 2 8 3 4" xfId="15005"/>
    <cellStyle name="Денежный 5 2 8 3 4 2" xfId="42511"/>
    <cellStyle name="Денежный 5 2 8 3 5" xfId="29525"/>
    <cellStyle name="Денежный 5 2 8 4" xfId="7535"/>
    <cellStyle name="Денежный 5 2 8 4 2" xfId="24524"/>
    <cellStyle name="Денежный 5 2 8 4 2 2" xfId="52030"/>
    <cellStyle name="Денежный 5 2 8 4 3" xfId="14028"/>
    <cellStyle name="Денежный 5 2 8 4 3 2" xfId="41534"/>
    <cellStyle name="Денежный 5 2 8 4 4" xfId="35041"/>
    <cellStyle name="Денежный 5 2 8 5" xfId="4509"/>
    <cellStyle name="Денежный 5 2 8 5 2" xfId="21498"/>
    <cellStyle name="Денежный 5 2 8 5 2 2" xfId="49004"/>
    <cellStyle name="Денежный 5 2 8 5 3" xfId="32015"/>
    <cellStyle name="Денежный 5 2 8 6" xfId="18031"/>
    <cellStyle name="Денежный 5 2 8 6 2" xfId="45537"/>
    <cellStyle name="Денежный 5 2 8 7" xfId="11002"/>
    <cellStyle name="Денежный 5 2 8 7 2" xfId="38508"/>
    <cellStyle name="Денежный 5 2 8 8" xfId="28548"/>
    <cellStyle name="Денежный 5 2 9" xfId="628"/>
    <cellStyle name="Денежный 5 2 9 2" xfId="3118"/>
    <cellStyle name="Денежный 5 2 9 2 2" xfId="9611"/>
    <cellStyle name="Денежный 5 2 9 2 2 2" xfId="26600"/>
    <cellStyle name="Денежный 5 2 9 2 2 2 2" xfId="54106"/>
    <cellStyle name="Денежный 5 2 9 2 2 3" xfId="37117"/>
    <cellStyle name="Денежный 5 2 9 2 3" xfId="20107"/>
    <cellStyle name="Денежный 5 2 9 2 3 2" xfId="47613"/>
    <cellStyle name="Денежный 5 2 9 2 4" xfId="16104"/>
    <cellStyle name="Денежный 5 2 9 2 4 2" xfId="43610"/>
    <cellStyle name="Денежный 5 2 9 2 5" xfId="30624"/>
    <cellStyle name="Денежный 5 2 9 3" xfId="7121"/>
    <cellStyle name="Денежный 5 2 9 3 2" xfId="24110"/>
    <cellStyle name="Денежный 5 2 9 3 2 2" xfId="51616"/>
    <cellStyle name="Денежный 5 2 9 3 3" xfId="13614"/>
    <cellStyle name="Денежный 5 2 9 3 3 2" xfId="41120"/>
    <cellStyle name="Денежный 5 2 9 3 4" xfId="34627"/>
    <cellStyle name="Денежный 5 2 9 4" xfId="5608"/>
    <cellStyle name="Денежный 5 2 9 4 2" xfId="22597"/>
    <cellStyle name="Денежный 5 2 9 4 2 2" xfId="50103"/>
    <cellStyle name="Денежный 5 2 9 4 3" xfId="33114"/>
    <cellStyle name="Денежный 5 2 9 5" xfId="17617"/>
    <cellStyle name="Денежный 5 2 9 5 2" xfId="45123"/>
    <cellStyle name="Денежный 5 2 9 6" xfId="12101"/>
    <cellStyle name="Денежный 5 2 9 6 2" xfId="39607"/>
    <cellStyle name="Денежный 5 2 9 7" xfId="28134"/>
    <cellStyle name="Денежный 5 3" xfId="118"/>
    <cellStyle name="Денежный 5 3 10" xfId="1599"/>
    <cellStyle name="Денежный 5 3 10 2" xfId="8092"/>
    <cellStyle name="Денежный 5 3 10 2 2" xfId="25081"/>
    <cellStyle name="Денежный 5 3 10 2 2 2" xfId="52587"/>
    <cellStyle name="Денежный 5 3 10 2 3" xfId="35598"/>
    <cellStyle name="Денежный 5 3 10 3" xfId="18588"/>
    <cellStyle name="Денежный 5 3 10 3 2" xfId="46094"/>
    <cellStyle name="Денежный 5 3 10 4" xfId="14585"/>
    <cellStyle name="Денежный 5 3 10 4 2" xfId="42091"/>
    <cellStyle name="Денежный 5 3 10 5" xfId="29105"/>
    <cellStyle name="Денежный 5 3 11" xfId="6613"/>
    <cellStyle name="Денежный 5 3 11 2" xfId="23602"/>
    <cellStyle name="Денежный 5 3 11 2 2" xfId="51108"/>
    <cellStyle name="Денежный 5 3 11 3" xfId="13106"/>
    <cellStyle name="Денежный 5 3 11 3 2" xfId="40612"/>
    <cellStyle name="Денежный 5 3 11 4" xfId="34119"/>
    <cellStyle name="Денежный 5 3 12" xfId="4089"/>
    <cellStyle name="Денежный 5 3 12 2" xfId="21078"/>
    <cellStyle name="Денежный 5 3 12 2 2" xfId="48584"/>
    <cellStyle name="Денежный 5 3 12 3" xfId="31595"/>
    <cellStyle name="Денежный 5 3 13" xfId="17109"/>
    <cellStyle name="Денежный 5 3 13 2" xfId="44615"/>
    <cellStyle name="Денежный 5 3 14" xfId="10582"/>
    <cellStyle name="Денежный 5 3 14 2" xfId="38088"/>
    <cellStyle name="Денежный 5 3 15" xfId="27624"/>
    <cellStyle name="Денежный 5 3 2" xfId="274"/>
    <cellStyle name="Денежный 5 3 2 10" xfId="27780"/>
    <cellStyle name="Денежный 5 3 2 2" xfId="1253"/>
    <cellStyle name="Денежный 5 3 2 2 2" xfId="3743"/>
    <cellStyle name="Денежный 5 3 2 2 2 2" xfId="10236"/>
    <cellStyle name="Денежный 5 3 2 2 2 2 2" xfId="27225"/>
    <cellStyle name="Денежный 5 3 2 2 2 2 2 2" xfId="54731"/>
    <cellStyle name="Денежный 5 3 2 2 2 2 3" xfId="16729"/>
    <cellStyle name="Денежный 5 3 2 2 2 2 3 2" xfId="44235"/>
    <cellStyle name="Денежный 5 3 2 2 2 2 4" xfId="37742"/>
    <cellStyle name="Денежный 5 3 2 2 2 3" xfId="6233"/>
    <cellStyle name="Денежный 5 3 2 2 2 3 2" xfId="23222"/>
    <cellStyle name="Денежный 5 3 2 2 2 3 2 2" xfId="50728"/>
    <cellStyle name="Денежный 5 3 2 2 2 3 3" xfId="33739"/>
    <cellStyle name="Денежный 5 3 2 2 2 4" xfId="20732"/>
    <cellStyle name="Денежный 5 3 2 2 2 4 2" xfId="48238"/>
    <cellStyle name="Денежный 5 3 2 2 2 5" xfId="12726"/>
    <cellStyle name="Денежный 5 3 2 2 2 5 2" xfId="40232"/>
    <cellStyle name="Денежный 5 3 2 2 2 6" xfId="31249"/>
    <cellStyle name="Денежный 5 3 2 2 3" xfId="2230"/>
    <cellStyle name="Денежный 5 3 2 2 3 2" xfId="8723"/>
    <cellStyle name="Денежный 5 3 2 2 3 2 2" xfId="25712"/>
    <cellStyle name="Денежный 5 3 2 2 3 2 2 2" xfId="53218"/>
    <cellStyle name="Денежный 5 3 2 2 3 2 3" xfId="36229"/>
    <cellStyle name="Денежный 5 3 2 2 3 3" xfId="19219"/>
    <cellStyle name="Денежный 5 3 2 2 3 3 2" xfId="46725"/>
    <cellStyle name="Денежный 5 3 2 2 3 4" xfId="15216"/>
    <cellStyle name="Денежный 5 3 2 2 3 4 2" xfId="42722"/>
    <cellStyle name="Денежный 5 3 2 2 3 5" xfId="29736"/>
    <cellStyle name="Денежный 5 3 2 2 4" xfId="7746"/>
    <cellStyle name="Денежный 5 3 2 2 4 2" xfId="24735"/>
    <cellStyle name="Денежный 5 3 2 2 4 2 2" xfId="52241"/>
    <cellStyle name="Денежный 5 3 2 2 4 3" xfId="14239"/>
    <cellStyle name="Денежный 5 3 2 2 4 3 2" xfId="41745"/>
    <cellStyle name="Денежный 5 3 2 2 4 4" xfId="35252"/>
    <cellStyle name="Денежный 5 3 2 2 5" xfId="4720"/>
    <cellStyle name="Денежный 5 3 2 2 5 2" xfId="21709"/>
    <cellStyle name="Денежный 5 3 2 2 5 2 2" xfId="49215"/>
    <cellStyle name="Денежный 5 3 2 2 5 3" xfId="32226"/>
    <cellStyle name="Денежный 5 3 2 2 6" xfId="18242"/>
    <cellStyle name="Денежный 5 3 2 2 6 2" xfId="45748"/>
    <cellStyle name="Денежный 5 3 2 2 7" xfId="11213"/>
    <cellStyle name="Денежный 5 3 2 2 7 2" xfId="38719"/>
    <cellStyle name="Денежный 5 3 2 2 8" xfId="28759"/>
    <cellStyle name="Денежный 5 3 2 3" xfId="717"/>
    <cellStyle name="Денежный 5 3 2 3 2" xfId="3207"/>
    <cellStyle name="Денежный 5 3 2 3 2 2" xfId="9700"/>
    <cellStyle name="Денежный 5 3 2 3 2 2 2" xfId="26689"/>
    <cellStyle name="Денежный 5 3 2 3 2 2 2 2" xfId="54195"/>
    <cellStyle name="Денежный 5 3 2 3 2 2 3" xfId="37206"/>
    <cellStyle name="Денежный 5 3 2 3 2 3" xfId="20196"/>
    <cellStyle name="Денежный 5 3 2 3 2 3 2" xfId="47702"/>
    <cellStyle name="Денежный 5 3 2 3 2 4" xfId="16193"/>
    <cellStyle name="Денежный 5 3 2 3 2 4 2" xfId="43699"/>
    <cellStyle name="Денежный 5 3 2 3 2 5" xfId="30713"/>
    <cellStyle name="Денежный 5 3 2 3 3" xfId="7210"/>
    <cellStyle name="Денежный 5 3 2 3 3 2" xfId="24199"/>
    <cellStyle name="Денежный 5 3 2 3 3 2 2" xfId="51705"/>
    <cellStyle name="Денежный 5 3 2 3 3 3" xfId="13703"/>
    <cellStyle name="Денежный 5 3 2 3 3 3 2" xfId="41209"/>
    <cellStyle name="Денежный 5 3 2 3 3 4" xfId="34716"/>
    <cellStyle name="Денежный 5 3 2 3 4" xfId="5697"/>
    <cellStyle name="Денежный 5 3 2 3 4 2" xfId="22686"/>
    <cellStyle name="Денежный 5 3 2 3 4 2 2" xfId="50192"/>
    <cellStyle name="Денежный 5 3 2 3 4 3" xfId="33203"/>
    <cellStyle name="Денежный 5 3 2 3 5" xfId="17706"/>
    <cellStyle name="Денежный 5 3 2 3 5 2" xfId="45212"/>
    <cellStyle name="Денежный 5 3 2 3 6" xfId="12190"/>
    <cellStyle name="Денежный 5 3 2 3 6 2" xfId="39696"/>
    <cellStyle name="Денежный 5 3 2 3 7" xfId="28223"/>
    <cellStyle name="Денежный 5 3 2 4" xfId="2766"/>
    <cellStyle name="Денежный 5 3 2 4 2" xfId="9259"/>
    <cellStyle name="Денежный 5 3 2 4 2 2" xfId="26248"/>
    <cellStyle name="Денежный 5 3 2 4 2 2 2" xfId="53754"/>
    <cellStyle name="Денежный 5 3 2 4 2 3" xfId="15752"/>
    <cellStyle name="Денежный 5 3 2 4 2 3 2" xfId="43258"/>
    <cellStyle name="Денежный 5 3 2 4 2 4" xfId="36765"/>
    <cellStyle name="Денежный 5 3 2 4 3" xfId="5256"/>
    <cellStyle name="Денежный 5 3 2 4 3 2" xfId="22245"/>
    <cellStyle name="Денежный 5 3 2 4 3 2 2" xfId="49751"/>
    <cellStyle name="Денежный 5 3 2 4 3 3" xfId="32762"/>
    <cellStyle name="Денежный 5 3 2 4 4" xfId="19755"/>
    <cellStyle name="Денежный 5 3 2 4 4 2" xfId="47261"/>
    <cellStyle name="Денежный 5 3 2 4 5" xfId="11749"/>
    <cellStyle name="Денежный 5 3 2 4 5 2" xfId="39255"/>
    <cellStyle name="Денежный 5 3 2 4 6" xfId="30272"/>
    <cellStyle name="Денежный 5 3 2 5" xfId="1694"/>
    <cellStyle name="Денежный 5 3 2 5 2" xfId="8187"/>
    <cellStyle name="Денежный 5 3 2 5 2 2" xfId="25176"/>
    <cellStyle name="Денежный 5 3 2 5 2 2 2" xfId="52682"/>
    <cellStyle name="Денежный 5 3 2 5 2 3" xfId="35693"/>
    <cellStyle name="Денежный 5 3 2 5 3" xfId="18683"/>
    <cellStyle name="Денежный 5 3 2 5 3 2" xfId="46189"/>
    <cellStyle name="Денежный 5 3 2 5 4" xfId="14680"/>
    <cellStyle name="Денежный 5 3 2 5 4 2" xfId="42186"/>
    <cellStyle name="Денежный 5 3 2 5 5" xfId="29200"/>
    <cellStyle name="Денежный 5 3 2 6" xfId="6769"/>
    <cellStyle name="Денежный 5 3 2 6 2" xfId="23758"/>
    <cellStyle name="Денежный 5 3 2 6 2 2" xfId="51264"/>
    <cellStyle name="Денежный 5 3 2 6 3" xfId="13262"/>
    <cellStyle name="Денежный 5 3 2 6 3 2" xfId="40768"/>
    <cellStyle name="Денежный 5 3 2 6 4" xfId="34275"/>
    <cellStyle name="Денежный 5 3 2 7" xfId="4184"/>
    <cellStyle name="Денежный 5 3 2 7 2" xfId="21173"/>
    <cellStyle name="Денежный 5 3 2 7 2 2" xfId="48679"/>
    <cellStyle name="Денежный 5 3 2 7 3" xfId="31690"/>
    <cellStyle name="Денежный 5 3 2 8" xfId="17265"/>
    <cellStyle name="Денежный 5 3 2 8 2" xfId="44771"/>
    <cellStyle name="Денежный 5 3 2 9" xfId="10677"/>
    <cellStyle name="Денежный 5 3 2 9 2" xfId="38183"/>
    <cellStyle name="Денежный 5 3 3" xfId="369"/>
    <cellStyle name="Денежный 5 3 3 10" xfId="27875"/>
    <cellStyle name="Денежный 5 3 3 2" xfId="1348"/>
    <cellStyle name="Денежный 5 3 3 2 2" xfId="3838"/>
    <cellStyle name="Денежный 5 3 3 2 2 2" xfId="10331"/>
    <cellStyle name="Денежный 5 3 3 2 2 2 2" xfId="27320"/>
    <cellStyle name="Денежный 5 3 3 2 2 2 2 2" xfId="54826"/>
    <cellStyle name="Денежный 5 3 3 2 2 2 3" xfId="16824"/>
    <cellStyle name="Денежный 5 3 3 2 2 2 3 2" xfId="44330"/>
    <cellStyle name="Денежный 5 3 3 2 2 2 4" xfId="37837"/>
    <cellStyle name="Денежный 5 3 3 2 2 3" xfId="6328"/>
    <cellStyle name="Денежный 5 3 3 2 2 3 2" xfId="23317"/>
    <cellStyle name="Денежный 5 3 3 2 2 3 2 2" xfId="50823"/>
    <cellStyle name="Денежный 5 3 3 2 2 3 3" xfId="33834"/>
    <cellStyle name="Денежный 5 3 3 2 2 4" xfId="20827"/>
    <cellStyle name="Денежный 5 3 3 2 2 4 2" xfId="48333"/>
    <cellStyle name="Денежный 5 3 3 2 2 5" xfId="12821"/>
    <cellStyle name="Денежный 5 3 3 2 2 5 2" xfId="40327"/>
    <cellStyle name="Денежный 5 3 3 2 2 6" xfId="31344"/>
    <cellStyle name="Денежный 5 3 3 2 3" xfId="2325"/>
    <cellStyle name="Денежный 5 3 3 2 3 2" xfId="8818"/>
    <cellStyle name="Денежный 5 3 3 2 3 2 2" xfId="25807"/>
    <cellStyle name="Денежный 5 3 3 2 3 2 2 2" xfId="53313"/>
    <cellStyle name="Денежный 5 3 3 2 3 2 3" xfId="36324"/>
    <cellStyle name="Денежный 5 3 3 2 3 3" xfId="19314"/>
    <cellStyle name="Денежный 5 3 3 2 3 3 2" xfId="46820"/>
    <cellStyle name="Денежный 5 3 3 2 3 4" xfId="15311"/>
    <cellStyle name="Денежный 5 3 3 2 3 4 2" xfId="42817"/>
    <cellStyle name="Денежный 5 3 3 2 3 5" xfId="29831"/>
    <cellStyle name="Денежный 5 3 3 2 4" xfId="7841"/>
    <cellStyle name="Денежный 5 3 3 2 4 2" xfId="24830"/>
    <cellStyle name="Денежный 5 3 3 2 4 2 2" xfId="52336"/>
    <cellStyle name="Денежный 5 3 3 2 4 3" xfId="14334"/>
    <cellStyle name="Денежный 5 3 3 2 4 3 2" xfId="41840"/>
    <cellStyle name="Денежный 5 3 3 2 4 4" xfId="35347"/>
    <cellStyle name="Денежный 5 3 3 2 5" xfId="4815"/>
    <cellStyle name="Денежный 5 3 3 2 5 2" xfId="21804"/>
    <cellStyle name="Денежный 5 3 3 2 5 2 2" xfId="49310"/>
    <cellStyle name="Денежный 5 3 3 2 5 3" xfId="32321"/>
    <cellStyle name="Денежный 5 3 3 2 6" xfId="18337"/>
    <cellStyle name="Денежный 5 3 3 2 6 2" xfId="45843"/>
    <cellStyle name="Денежный 5 3 3 2 7" xfId="11308"/>
    <cellStyle name="Денежный 5 3 3 2 7 2" xfId="38814"/>
    <cellStyle name="Денежный 5 3 3 2 8" xfId="28854"/>
    <cellStyle name="Денежный 5 3 3 3" xfId="812"/>
    <cellStyle name="Денежный 5 3 3 3 2" xfId="3302"/>
    <cellStyle name="Денежный 5 3 3 3 2 2" xfId="9795"/>
    <cellStyle name="Денежный 5 3 3 3 2 2 2" xfId="26784"/>
    <cellStyle name="Денежный 5 3 3 3 2 2 2 2" xfId="54290"/>
    <cellStyle name="Денежный 5 3 3 3 2 2 3" xfId="37301"/>
    <cellStyle name="Денежный 5 3 3 3 2 3" xfId="20291"/>
    <cellStyle name="Денежный 5 3 3 3 2 3 2" xfId="47797"/>
    <cellStyle name="Денежный 5 3 3 3 2 4" xfId="16288"/>
    <cellStyle name="Денежный 5 3 3 3 2 4 2" xfId="43794"/>
    <cellStyle name="Денежный 5 3 3 3 2 5" xfId="30808"/>
    <cellStyle name="Денежный 5 3 3 3 3" xfId="7305"/>
    <cellStyle name="Денежный 5 3 3 3 3 2" xfId="24294"/>
    <cellStyle name="Денежный 5 3 3 3 3 2 2" xfId="51800"/>
    <cellStyle name="Денежный 5 3 3 3 3 3" xfId="13798"/>
    <cellStyle name="Денежный 5 3 3 3 3 3 2" xfId="41304"/>
    <cellStyle name="Денежный 5 3 3 3 3 4" xfId="34811"/>
    <cellStyle name="Денежный 5 3 3 3 4" xfId="5792"/>
    <cellStyle name="Денежный 5 3 3 3 4 2" xfId="22781"/>
    <cellStyle name="Денежный 5 3 3 3 4 2 2" xfId="50287"/>
    <cellStyle name="Денежный 5 3 3 3 4 3" xfId="33298"/>
    <cellStyle name="Денежный 5 3 3 3 5" xfId="17801"/>
    <cellStyle name="Денежный 5 3 3 3 5 2" xfId="45307"/>
    <cellStyle name="Денежный 5 3 3 3 6" xfId="12285"/>
    <cellStyle name="Денежный 5 3 3 3 6 2" xfId="39791"/>
    <cellStyle name="Денежный 5 3 3 3 7" xfId="28318"/>
    <cellStyle name="Денежный 5 3 3 4" xfId="2861"/>
    <cellStyle name="Денежный 5 3 3 4 2" xfId="9354"/>
    <cellStyle name="Денежный 5 3 3 4 2 2" xfId="26343"/>
    <cellStyle name="Денежный 5 3 3 4 2 2 2" xfId="53849"/>
    <cellStyle name="Денежный 5 3 3 4 2 3" xfId="15847"/>
    <cellStyle name="Денежный 5 3 3 4 2 3 2" xfId="43353"/>
    <cellStyle name="Денежный 5 3 3 4 2 4" xfId="36860"/>
    <cellStyle name="Денежный 5 3 3 4 3" xfId="5351"/>
    <cellStyle name="Денежный 5 3 3 4 3 2" xfId="22340"/>
    <cellStyle name="Денежный 5 3 3 4 3 2 2" xfId="49846"/>
    <cellStyle name="Денежный 5 3 3 4 3 3" xfId="32857"/>
    <cellStyle name="Денежный 5 3 3 4 4" xfId="19850"/>
    <cellStyle name="Денежный 5 3 3 4 4 2" xfId="47356"/>
    <cellStyle name="Денежный 5 3 3 4 5" xfId="11844"/>
    <cellStyle name="Денежный 5 3 3 4 5 2" xfId="39350"/>
    <cellStyle name="Денежный 5 3 3 4 6" xfId="30367"/>
    <cellStyle name="Денежный 5 3 3 5" xfId="1789"/>
    <cellStyle name="Денежный 5 3 3 5 2" xfId="8282"/>
    <cellStyle name="Денежный 5 3 3 5 2 2" xfId="25271"/>
    <cellStyle name="Денежный 5 3 3 5 2 2 2" xfId="52777"/>
    <cellStyle name="Денежный 5 3 3 5 2 3" xfId="35788"/>
    <cellStyle name="Денежный 5 3 3 5 3" xfId="18778"/>
    <cellStyle name="Денежный 5 3 3 5 3 2" xfId="46284"/>
    <cellStyle name="Денежный 5 3 3 5 4" xfId="14775"/>
    <cellStyle name="Денежный 5 3 3 5 4 2" xfId="42281"/>
    <cellStyle name="Денежный 5 3 3 5 5" xfId="29295"/>
    <cellStyle name="Денежный 5 3 3 6" xfId="6864"/>
    <cellStyle name="Денежный 5 3 3 6 2" xfId="23853"/>
    <cellStyle name="Денежный 5 3 3 6 2 2" xfId="51359"/>
    <cellStyle name="Денежный 5 3 3 6 3" xfId="13357"/>
    <cellStyle name="Денежный 5 3 3 6 3 2" xfId="40863"/>
    <cellStyle name="Денежный 5 3 3 6 4" xfId="34370"/>
    <cellStyle name="Денежный 5 3 3 7" xfId="4279"/>
    <cellStyle name="Денежный 5 3 3 7 2" xfId="21268"/>
    <cellStyle name="Денежный 5 3 3 7 2 2" xfId="48774"/>
    <cellStyle name="Денежный 5 3 3 7 3" xfId="31785"/>
    <cellStyle name="Денежный 5 3 3 8" xfId="17360"/>
    <cellStyle name="Денежный 5 3 3 8 2" xfId="44866"/>
    <cellStyle name="Денежный 5 3 3 9" xfId="10772"/>
    <cellStyle name="Денежный 5 3 3 9 2" xfId="38278"/>
    <cellStyle name="Денежный 5 3 4" xfId="464"/>
    <cellStyle name="Денежный 5 3 4 10" xfId="27970"/>
    <cellStyle name="Денежный 5 3 4 2" xfId="1443"/>
    <cellStyle name="Денежный 5 3 4 2 2" xfId="3933"/>
    <cellStyle name="Денежный 5 3 4 2 2 2" xfId="10426"/>
    <cellStyle name="Денежный 5 3 4 2 2 2 2" xfId="27415"/>
    <cellStyle name="Денежный 5 3 4 2 2 2 2 2" xfId="54921"/>
    <cellStyle name="Денежный 5 3 4 2 2 2 3" xfId="16919"/>
    <cellStyle name="Денежный 5 3 4 2 2 2 3 2" xfId="44425"/>
    <cellStyle name="Денежный 5 3 4 2 2 2 4" xfId="37932"/>
    <cellStyle name="Денежный 5 3 4 2 2 3" xfId="6423"/>
    <cellStyle name="Денежный 5 3 4 2 2 3 2" xfId="23412"/>
    <cellStyle name="Денежный 5 3 4 2 2 3 2 2" xfId="50918"/>
    <cellStyle name="Денежный 5 3 4 2 2 3 3" xfId="33929"/>
    <cellStyle name="Денежный 5 3 4 2 2 4" xfId="20922"/>
    <cellStyle name="Денежный 5 3 4 2 2 4 2" xfId="48428"/>
    <cellStyle name="Денежный 5 3 4 2 2 5" xfId="12916"/>
    <cellStyle name="Денежный 5 3 4 2 2 5 2" xfId="40422"/>
    <cellStyle name="Денежный 5 3 4 2 2 6" xfId="31439"/>
    <cellStyle name="Денежный 5 3 4 2 3" xfId="2420"/>
    <cellStyle name="Денежный 5 3 4 2 3 2" xfId="8913"/>
    <cellStyle name="Денежный 5 3 4 2 3 2 2" xfId="25902"/>
    <cellStyle name="Денежный 5 3 4 2 3 2 2 2" xfId="53408"/>
    <cellStyle name="Денежный 5 3 4 2 3 2 3" xfId="36419"/>
    <cellStyle name="Денежный 5 3 4 2 3 3" xfId="19409"/>
    <cellStyle name="Денежный 5 3 4 2 3 3 2" xfId="46915"/>
    <cellStyle name="Денежный 5 3 4 2 3 4" xfId="15406"/>
    <cellStyle name="Денежный 5 3 4 2 3 4 2" xfId="42912"/>
    <cellStyle name="Денежный 5 3 4 2 3 5" xfId="29926"/>
    <cellStyle name="Денежный 5 3 4 2 4" xfId="7936"/>
    <cellStyle name="Денежный 5 3 4 2 4 2" xfId="24925"/>
    <cellStyle name="Денежный 5 3 4 2 4 2 2" xfId="52431"/>
    <cellStyle name="Денежный 5 3 4 2 4 3" xfId="14429"/>
    <cellStyle name="Денежный 5 3 4 2 4 3 2" xfId="41935"/>
    <cellStyle name="Денежный 5 3 4 2 4 4" xfId="35442"/>
    <cellStyle name="Денежный 5 3 4 2 5" xfId="4910"/>
    <cellStyle name="Денежный 5 3 4 2 5 2" xfId="21899"/>
    <cellStyle name="Денежный 5 3 4 2 5 2 2" xfId="49405"/>
    <cellStyle name="Денежный 5 3 4 2 5 3" xfId="32416"/>
    <cellStyle name="Денежный 5 3 4 2 6" xfId="18432"/>
    <cellStyle name="Денежный 5 3 4 2 6 2" xfId="45938"/>
    <cellStyle name="Денежный 5 3 4 2 7" xfId="11403"/>
    <cellStyle name="Денежный 5 3 4 2 7 2" xfId="38909"/>
    <cellStyle name="Денежный 5 3 4 2 8" xfId="28949"/>
    <cellStyle name="Денежный 5 3 4 3" xfId="907"/>
    <cellStyle name="Денежный 5 3 4 3 2" xfId="3397"/>
    <cellStyle name="Денежный 5 3 4 3 2 2" xfId="9890"/>
    <cellStyle name="Денежный 5 3 4 3 2 2 2" xfId="26879"/>
    <cellStyle name="Денежный 5 3 4 3 2 2 2 2" xfId="54385"/>
    <cellStyle name="Денежный 5 3 4 3 2 2 3" xfId="37396"/>
    <cellStyle name="Денежный 5 3 4 3 2 3" xfId="20386"/>
    <cellStyle name="Денежный 5 3 4 3 2 3 2" xfId="47892"/>
    <cellStyle name="Денежный 5 3 4 3 2 4" xfId="16383"/>
    <cellStyle name="Денежный 5 3 4 3 2 4 2" xfId="43889"/>
    <cellStyle name="Денежный 5 3 4 3 2 5" xfId="30903"/>
    <cellStyle name="Денежный 5 3 4 3 3" xfId="7400"/>
    <cellStyle name="Денежный 5 3 4 3 3 2" xfId="24389"/>
    <cellStyle name="Денежный 5 3 4 3 3 2 2" xfId="51895"/>
    <cellStyle name="Денежный 5 3 4 3 3 3" xfId="13893"/>
    <cellStyle name="Денежный 5 3 4 3 3 3 2" xfId="41399"/>
    <cellStyle name="Денежный 5 3 4 3 3 4" xfId="34906"/>
    <cellStyle name="Денежный 5 3 4 3 4" xfId="5887"/>
    <cellStyle name="Денежный 5 3 4 3 4 2" xfId="22876"/>
    <cellStyle name="Денежный 5 3 4 3 4 2 2" xfId="50382"/>
    <cellStyle name="Денежный 5 3 4 3 4 3" xfId="33393"/>
    <cellStyle name="Денежный 5 3 4 3 5" xfId="17896"/>
    <cellStyle name="Денежный 5 3 4 3 5 2" xfId="45402"/>
    <cellStyle name="Денежный 5 3 4 3 6" xfId="12380"/>
    <cellStyle name="Денежный 5 3 4 3 6 2" xfId="39886"/>
    <cellStyle name="Денежный 5 3 4 3 7" xfId="28413"/>
    <cellStyle name="Денежный 5 3 4 4" xfId="2956"/>
    <cellStyle name="Денежный 5 3 4 4 2" xfId="9449"/>
    <cellStyle name="Денежный 5 3 4 4 2 2" xfId="26438"/>
    <cellStyle name="Денежный 5 3 4 4 2 2 2" xfId="53944"/>
    <cellStyle name="Денежный 5 3 4 4 2 3" xfId="15942"/>
    <cellStyle name="Денежный 5 3 4 4 2 3 2" xfId="43448"/>
    <cellStyle name="Денежный 5 3 4 4 2 4" xfId="36955"/>
    <cellStyle name="Денежный 5 3 4 4 3" xfId="5446"/>
    <cellStyle name="Денежный 5 3 4 4 3 2" xfId="22435"/>
    <cellStyle name="Денежный 5 3 4 4 3 2 2" xfId="49941"/>
    <cellStyle name="Денежный 5 3 4 4 3 3" xfId="32952"/>
    <cellStyle name="Денежный 5 3 4 4 4" xfId="19945"/>
    <cellStyle name="Денежный 5 3 4 4 4 2" xfId="47451"/>
    <cellStyle name="Денежный 5 3 4 4 5" xfId="11939"/>
    <cellStyle name="Денежный 5 3 4 4 5 2" xfId="39445"/>
    <cellStyle name="Денежный 5 3 4 4 6" xfId="30462"/>
    <cellStyle name="Денежный 5 3 4 5" xfId="1884"/>
    <cellStyle name="Денежный 5 3 4 5 2" xfId="8377"/>
    <cellStyle name="Денежный 5 3 4 5 2 2" xfId="25366"/>
    <cellStyle name="Денежный 5 3 4 5 2 2 2" xfId="52872"/>
    <cellStyle name="Денежный 5 3 4 5 2 3" xfId="35883"/>
    <cellStyle name="Денежный 5 3 4 5 3" xfId="18873"/>
    <cellStyle name="Денежный 5 3 4 5 3 2" xfId="46379"/>
    <cellStyle name="Денежный 5 3 4 5 4" xfId="14870"/>
    <cellStyle name="Денежный 5 3 4 5 4 2" xfId="42376"/>
    <cellStyle name="Денежный 5 3 4 5 5" xfId="29390"/>
    <cellStyle name="Денежный 5 3 4 6" xfId="6959"/>
    <cellStyle name="Денежный 5 3 4 6 2" xfId="23948"/>
    <cellStyle name="Денежный 5 3 4 6 2 2" xfId="51454"/>
    <cellStyle name="Денежный 5 3 4 6 3" xfId="13452"/>
    <cellStyle name="Денежный 5 3 4 6 3 2" xfId="40958"/>
    <cellStyle name="Денежный 5 3 4 6 4" xfId="34465"/>
    <cellStyle name="Денежный 5 3 4 7" xfId="4374"/>
    <cellStyle name="Денежный 5 3 4 7 2" xfId="21363"/>
    <cellStyle name="Денежный 5 3 4 7 2 2" xfId="48869"/>
    <cellStyle name="Денежный 5 3 4 7 3" xfId="31880"/>
    <cellStyle name="Денежный 5 3 4 8" xfId="17455"/>
    <cellStyle name="Денежный 5 3 4 8 2" xfId="44961"/>
    <cellStyle name="Денежный 5 3 4 9" xfId="10867"/>
    <cellStyle name="Денежный 5 3 4 9 2" xfId="38373"/>
    <cellStyle name="Денежный 5 3 5" xfId="559"/>
    <cellStyle name="Денежный 5 3 5 10" xfId="28065"/>
    <cellStyle name="Денежный 5 3 5 2" xfId="1538"/>
    <cellStyle name="Денежный 5 3 5 2 2" xfId="4028"/>
    <cellStyle name="Денежный 5 3 5 2 2 2" xfId="10521"/>
    <cellStyle name="Денежный 5 3 5 2 2 2 2" xfId="27510"/>
    <cellStyle name="Денежный 5 3 5 2 2 2 2 2" xfId="55016"/>
    <cellStyle name="Денежный 5 3 5 2 2 2 3" xfId="17014"/>
    <cellStyle name="Денежный 5 3 5 2 2 2 3 2" xfId="44520"/>
    <cellStyle name="Денежный 5 3 5 2 2 2 4" xfId="38027"/>
    <cellStyle name="Денежный 5 3 5 2 2 3" xfId="6518"/>
    <cellStyle name="Денежный 5 3 5 2 2 3 2" xfId="23507"/>
    <cellStyle name="Денежный 5 3 5 2 2 3 2 2" xfId="51013"/>
    <cellStyle name="Денежный 5 3 5 2 2 3 3" xfId="34024"/>
    <cellStyle name="Денежный 5 3 5 2 2 4" xfId="21017"/>
    <cellStyle name="Денежный 5 3 5 2 2 4 2" xfId="48523"/>
    <cellStyle name="Денежный 5 3 5 2 2 5" xfId="13011"/>
    <cellStyle name="Денежный 5 3 5 2 2 5 2" xfId="40517"/>
    <cellStyle name="Денежный 5 3 5 2 2 6" xfId="31534"/>
    <cellStyle name="Денежный 5 3 5 2 3" xfId="2515"/>
    <cellStyle name="Денежный 5 3 5 2 3 2" xfId="9008"/>
    <cellStyle name="Денежный 5 3 5 2 3 2 2" xfId="25997"/>
    <cellStyle name="Денежный 5 3 5 2 3 2 2 2" xfId="53503"/>
    <cellStyle name="Денежный 5 3 5 2 3 2 3" xfId="36514"/>
    <cellStyle name="Денежный 5 3 5 2 3 3" xfId="19504"/>
    <cellStyle name="Денежный 5 3 5 2 3 3 2" xfId="47010"/>
    <cellStyle name="Денежный 5 3 5 2 3 4" xfId="15501"/>
    <cellStyle name="Денежный 5 3 5 2 3 4 2" xfId="43007"/>
    <cellStyle name="Денежный 5 3 5 2 3 5" xfId="30021"/>
    <cellStyle name="Денежный 5 3 5 2 4" xfId="8031"/>
    <cellStyle name="Денежный 5 3 5 2 4 2" xfId="25020"/>
    <cellStyle name="Денежный 5 3 5 2 4 2 2" xfId="52526"/>
    <cellStyle name="Денежный 5 3 5 2 4 3" xfId="14524"/>
    <cellStyle name="Денежный 5 3 5 2 4 3 2" xfId="42030"/>
    <cellStyle name="Денежный 5 3 5 2 4 4" xfId="35537"/>
    <cellStyle name="Денежный 5 3 5 2 5" xfId="5005"/>
    <cellStyle name="Денежный 5 3 5 2 5 2" xfId="21994"/>
    <cellStyle name="Денежный 5 3 5 2 5 2 2" xfId="49500"/>
    <cellStyle name="Денежный 5 3 5 2 5 3" xfId="32511"/>
    <cellStyle name="Денежный 5 3 5 2 6" xfId="18527"/>
    <cellStyle name="Денежный 5 3 5 2 6 2" xfId="46033"/>
    <cellStyle name="Денежный 5 3 5 2 7" xfId="11498"/>
    <cellStyle name="Денежный 5 3 5 2 7 2" xfId="39004"/>
    <cellStyle name="Денежный 5 3 5 2 8" xfId="29044"/>
    <cellStyle name="Денежный 5 3 5 3" xfId="1002"/>
    <cellStyle name="Денежный 5 3 5 3 2" xfId="3492"/>
    <cellStyle name="Денежный 5 3 5 3 2 2" xfId="9985"/>
    <cellStyle name="Денежный 5 3 5 3 2 2 2" xfId="26974"/>
    <cellStyle name="Денежный 5 3 5 3 2 2 2 2" xfId="54480"/>
    <cellStyle name="Денежный 5 3 5 3 2 2 3" xfId="37491"/>
    <cellStyle name="Денежный 5 3 5 3 2 3" xfId="20481"/>
    <cellStyle name="Денежный 5 3 5 3 2 3 2" xfId="47987"/>
    <cellStyle name="Денежный 5 3 5 3 2 4" xfId="16478"/>
    <cellStyle name="Денежный 5 3 5 3 2 4 2" xfId="43984"/>
    <cellStyle name="Денежный 5 3 5 3 2 5" xfId="30998"/>
    <cellStyle name="Денежный 5 3 5 3 3" xfId="7495"/>
    <cellStyle name="Денежный 5 3 5 3 3 2" xfId="24484"/>
    <cellStyle name="Денежный 5 3 5 3 3 2 2" xfId="51990"/>
    <cellStyle name="Денежный 5 3 5 3 3 3" xfId="13988"/>
    <cellStyle name="Денежный 5 3 5 3 3 3 2" xfId="41494"/>
    <cellStyle name="Денежный 5 3 5 3 3 4" xfId="35001"/>
    <cellStyle name="Денежный 5 3 5 3 4" xfId="5982"/>
    <cellStyle name="Денежный 5 3 5 3 4 2" xfId="22971"/>
    <cellStyle name="Денежный 5 3 5 3 4 2 2" xfId="50477"/>
    <cellStyle name="Денежный 5 3 5 3 4 3" xfId="33488"/>
    <cellStyle name="Денежный 5 3 5 3 5" xfId="17991"/>
    <cellStyle name="Денежный 5 3 5 3 5 2" xfId="45497"/>
    <cellStyle name="Денежный 5 3 5 3 6" xfId="12475"/>
    <cellStyle name="Денежный 5 3 5 3 6 2" xfId="39981"/>
    <cellStyle name="Денежный 5 3 5 3 7" xfId="28508"/>
    <cellStyle name="Денежный 5 3 5 4" xfId="3051"/>
    <cellStyle name="Денежный 5 3 5 4 2" xfId="9544"/>
    <cellStyle name="Денежный 5 3 5 4 2 2" xfId="26533"/>
    <cellStyle name="Денежный 5 3 5 4 2 2 2" xfId="54039"/>
    <cellStyle name="Денежный 5 3 5 4 2 3" xfId="16037"/>
    <cellStyle name="Денежный 5 3 5 4 2 3 2" xfId="43543"/>
    <cellStyle name="Денежный 5 3 5 4 2 4" xfId="37050"/>
    <cellStyle name="Денежный 5 3 5 4 3" xfId="5541"/>
    <cellStyle name="Денежный 5 3 5 4 3 2" xfId="22530"/>
    <cellStyle name="Денежный 5 3 5 4 3 2 2" xfId="50036"/>
    <cellStyle name="Денежный 5 3 5 4 3 3" xfId="33047"/>
    <cellStyle name="Денежный 5 3 5 4 4" xfId="20040"/>
    <cellStyle name="Денежный 5 3 5 4 4 2" xfId="47546"/>
    <cellStyle name="Денежный 5 3 5 4 5" xfId="12034"/>
    <cellStyle name="Денежный 5 3 5 4 5 2" xfId="39540"/>
    <cellStyle name="Денежный 5 3 5 4 6" xfId="30557"/>
    <cellStyle name="Денежный 5 3 5 5" xfId="1979"/>
    <cellStyle name="Денежный 5 3 5 5 2" xfId="8472"/>
    <cellStyle name="Денежный 5 3 5 5 2 2" xfId="25461"/>
    <cellStyle name="Денежный 5 3 5 5 2 2 2" xfId="52967"/>
    <cellStyle name="Денежный 5 3 5 5 2 3" xfId="35978"/>
    <cellStyle name="Денежный 5 3 5 5 3" xfId="18968"/>
    <cellStyle name="Денежный 5 3 5 5 3 2" xfId="46474"/>
    <cellStyle name="Денежный 5 3 5 5 4" xfId="14965"/>
    <cellStyle name="Денежный 5 3 5 5 4 2" xfId="42471"/>
    <cellStyle name="Денежный 5 3 5 5 5" xfId="29485"/>
    <cellStyle name="Денежный 5 3 5 6" xfId="7054"/>
    <cellStyle name="Денежный 5 3 5 6 2" xfId="24043"/>
    <cellStyle name="Денежный 5 3 5 6 2 2" xfId="51549"/>
    <cellStyle name="Денежный 5 3 5 6 3" xfId="13547"/>
    <cellStyle name="Денежный 5 3 5 6 3 2" xfId="41053"/>
    <cellStyle name="Денежный 5 3 5 6 4" xfId="34560"/>
    <cellStyle name="Денежный 5 3 5 7" xfId="4469"/>
    <cellStyle name="Денежный 5 3 5 7 2" xfId="21458"/>
    <cellStyle name="Денежный 5 3 5 7 2 2" xfId="48964"/>
    <cellStyle name="Денежный 5 3 5 7 3" xfId="31975"/>
    <cellStyle name="Денежный 5 3 5 8" xfId="17550"/>
    <cellStyle name="Денежный 5 3 5 8 2" xfId="45056"/>
    <cellStyle name="Денежный 5 3 5 9" xfId="10962"/>
    <cellStyle name="Денежный 5 3 5 9 2" xfId="38468"/>
    <cellStyle name="Денежный 5 3 6" xfId="179"/>
    <cellStyle name="Денежный 5 3 6 2" xfId="1158"/>
    <cellStyle name="Денежный 5 3 6 2 2" xfId="3648"/>
    <cellStyle name="Денежный 5 3 6 2 2 2" xfId="10141"/>
    <cellStyle name="Денежный 5 3 6 2 2 2 2" xfId="27130"/>
    <cellStyle name="Денежный 5 3 6 2 2 2 2 2" xfId="54636"/>
    <cellStyle name="Денежный 5 3 6 2 2 2 3" xfId="37647"/>
    <cellStyle name="Денежный 5 3 6 2 2 3" xfId="20637"/>
    <cellStyle name="Денежный 5 3 6 2 2 3 2" xfId="48143"/>
    <cellStyle name="Денежный 5 3 6 2 2 4" xfId="16634"/>
    <cellStyle name="Денежный 5 3 6 2 2 4 2" xfId="44140"/>
    <cellStyle name="Денежный 5 3 6 2 2 5" xfId="31154"/>
    <cellStyle name="Денежный 5 3 6 2 3" xfId="7651"/>
    <cellStyle name="Денежный 5 3 6 2 3 2" xfId="24640"/>
    <cellStyle name="Денежный 5 3 6 2 3 2 2" xfId="52146"/>
    <cellStyle name="Денежный 5 3 6 2 3 3" xfId="14144"/>
    <cellStyle name="Денежный 5 3 6 2 3 3 2" xfId="41650"/>
    <cellStyle name="Денежный 5 3 6 2 3 4" xfId="35157"/>
    <cellStyle name="Денежный 5 3 6 2 4" xfId="6138"/>
    <cellStyle name="Денежный 5 3 6 2 4 2" xfId="23127"/>
    <cellStyle name="Денежный 5 3 6 2 4 2 2" xfId="50633"/>
    <cellStyle name="Денежный 5 3 6 2 4 3" xfId="33644"/>
    <cellStyle name="Денежный 5 3 6 2 5" xfId="18147"/>
    <cellStyle name="Денежный 5 3 6 2 5 2" xfId="45653"/>
    <cellStyle name="Денежный 5 3 6 2 6" xfId="12631"/>
    <cellStyle name="Денежный 5 3 6 2 6 2" xfId="40137"/>
    <cellStyle name="Денежный 5 3 6 2 7" xfId="28664"/>
    <cellStyle name="Денежный 5 3 6 3" xfId="2671"/>
    <cellStyle name="Денежный 5 3 6 3 2" xfId="9164"/>
    <cellStyle name="Денежный 5 3 6 3 2 2" xfId="26153"/>
    <cellStyle name="Денежный 5 3 6 3 2 2 2" xfId="53659"/>
    <cellStyle name="Денежный 5 3 6 3 2 3" xfId="15657"/>
    <cellStyle name="Денежный 5 3 6 3 2 3 2" xfId="43163"/>
    <cellStyle name="Денежный 5 3 6 3 2 4" xfId="36670"/>
    <cellStyle name="Денежный 5 3 6 3 3" xfId="5161"/>
    <cellStyle name="Денежный 5 3 6 3 3 2" xfId="22150"/>
    <cellStyle name="Денежный 5 3 6 3 3 2 2" xfId="49656"/>
    <cellStyle name="Денежный 5 3 6 3 3 3" xfId="32667"/>
    <cellStyle name="Денежный 5 3 6 3 4" xfId="19660"/>
    <cellStyle name="Денежный 5 3 6 3 4 2" xfId="47166"/>
    <cellStyle name="Денежный 5 3 6 3 5" xfId="11654"/>
    <cellStyle name="Денежный 5 3 6 3 5 2" xfId="39160"/>
    <cellStyle name="Денежный 5 3 6 3 6" xfId="30177"/>
    <cellStyle name="Денежный 5 3 6 4" xfId="2135"/>
    <cellStyle name="Денежный 5 3 6 4 2" xfId="8628"/>
    <cellStyle name="Денежный 5 3 6 4 2 2" xfId="25617"/>
    <cellStyle name="Денежный 5 3 6 4 2 2 2" xfId="53123"/>
    <cellStyle name="Денежный 5 3 6 4 2 3" xfId="36134"/>
    <cellStyle name="Денежный 5 3 6 4 3" xfId="19124"/>
    <cellStyle name="Денежный 5 3 6 4 3 2" xfId="46630"/>
    <cellStyle name="Денежный 5 3 6 4 4" xfId="15121"/>
    <cellStyle name="Денежный 5 3 6 4 4 2" xfId="42627"/>
    <cellStyle name="Денежный 5 3 6 4 5" xfId="29641"/>
    <cellStyle name="Денежный 5 3 6 5" xfId="6674"/>
    <cellStyle name="Денежный 5 3 6 5 2" xfId="23663"/>
    <cellStyle name="Денежный 5 3 6 5 2 2" xfId="51169"/>
    <cellStyle name="Денежный 5 3 6 5 3" xfId="13167"/>
    <cellStyle name="Денежный 5 3 6 5 3 2" xfId="40673"/>
    <cellStyle name="Денежный 5 3 6 5 4" xfId="34180"/>
    <cellStyle name="Денежный 5 3 6 6" xfId="4625"/>
    <cellStyle name="Денежный 5 3 6 6 2" xfId="21614"/>
    <cellStyle name="Денежный 5 3 6 6 2 2" xfId="49120"/>
    <cellStyle name="Денежный 5 3 6 6 3" xfId="32131"/>
    <cellStyle name="Денежный 5 3 6 7" xfId="17170"/>
    <cellStyle name="Денежный 5 3 6 7 2" xfId="44676"/>
    <cellStyle name="Денежный 5 3 6 8" xfId="11118"/>
    <cellStyle name="Денежный 5 3 6 8 2" xfId="38624"/>
    <cellStyle name="Денежный 5 3 6 9" xfId="27685"/>
    <cellStyle name="Денежный 5 3 7" xfId="1097"/>
    <cellStyle name="Денежный 5 3 7 2" xfId="3587"/>
    <cellStyle name="Денежный 5 3 7 2 2" xfId="10080"/>
    <cellStyle name="Денежный 5 3 7 2 2 2" xfId="27069"/>
    <cellStyle name="Денежный 5 3 7 2 2 2 2" xfId="54575"/>
    <cellStyle name="Денежный 5 3 7 2 2 3" xfId="16573"/>
    <cellStyle name="Денежный 5 3 7 2 2 3 2" xfId="44079"/>
    <cellStyle name="Денежный 5 3 7 2 2 4" xfId="37586"/>
    <cellStyle name="Денежный 5 3 7 2 3" xfId="6077"/>
    <cellStyle name="Денежный 5 3 7 2 3 2" xfId="23066"/>
    <cellStyle name="Денежный 5 3 7 2 3 2 2" xfId="50572"/>
    <cellStyle name="Денежный 5 3 7 2 3 3" xfId="33583"/>
    <cellStyle name="Денежный 5 3 7 2 4" xfId="20576"/>
    <cellStyle name="Денежный 5 3 7 2 4 2" xfId="48082"/>
    <cellStyle name="Денежный 5 3 7 2 5" xfId="12570"/>
    <cellStyle name="Денежный 5 3 7 2 5 2" xfId="40076"/>
    <cellStyle name="Денежный 5 3 7 2 6" xfId="31093"/>
    <cellStyle name="Денежный 5 3 7 3" xfId="2074"/>
    <cellStyle name="Денежный 5 3 7 3 2" xfId="8567"/>
    <cellStyle name="Денежный 5 3 7 3 2 2" xfId="25556"/>
    <cellStyle name="Денежный 5 3 7 3 2 2 2" xfId="53062"/>
    <cellStyle name="Денежный 5 3 7 3 2 3" xfId="36073"/>
    <cellStyle name="Денежный 5 3 7 3 3" xfId="19063"/>
    <cellStyle name="Денежный 5 3 7 3 3 2" xfId="46569"/>
    <cellStyle name="Денежный 5 3 7 3 4" xfId="15060"/>
    <cellStyle name="Денежный 5 3 7 3 4 2" xfId="42566"/>
    <cellStyle name="Денежный 5 3 7 3 5" xfId="29580"/>
    <cellStyle name="Денежный 5 3 7 4" xfId="7590"/>
    <cellStyle name="Денежный 5 3 7 4 2" xfId="24579"/>
    <cellStyle name="Денежный 5 3 7 4 2 2" xfId="52085"/>
    <cellStyle name="Денежный 5 3 7 4 3" xfId="14083"/>
    <cellStyle name="Денежный 5 3 7 4 3 2" xfId="41589"/>
    <cellStyle name="Денежный 5 3 7 4 4" xfId="35096"/>
    <cellStyle name="Денежный 5 3 7 5" xfId="4564"/>
    <cellStyle name="Денежный 5 3 7 5 2" xfId="21553"/>
    <cellStyle name="Денежный 5 3 7 5 2 2" xfId="49059"/>
    <cellStyle name="Денежный 5 3 7 5 3" xfId="32070"/>
    <cellStyle name="Денежный 5 3 7 6" xfId="18086"/>
    <cellStyle name="Денежный 5 3 7 6 2" xfId="45592"/>
    <cellStyle name="Денежный 5 3 7 7" xfId="11057"/>
    <cellStyle name="Денежный 5 3 7 7 2" xfId="38563"/>
    <cellStyle name="Денежный 5 3 7 8" xfId="28603"/>
    <cellStyle name="Денежный 5 3 8" xfId="622"/>
    <cellStyle name="Денежный 5 3 8 2" xfId="3112"/>
    <cellStyle name="Денежный 5 3 8 2 2" xfId="9605"/>
    <cellStyle name="Денежный 5 3 8 2 2 2" xfId="26594"/>
    <cellStyle name="Денежный 5 3 8 2 2 2 2" xfId="54100"/>
    <cellStyle name="Денежный 5 3 8 2 2 3" xfId="37111"/>
    <cellStyle name="Денежный 5 3 8 2 3" xfId="20101"/>
    <cellStyle name="Денежный 5 3 8 2 3 2" xfId="47607"/>
    <cellStyle name="Денежный 5 3 8 2 4" xfId="16098"/>
    <cellStyle name="Денежный 5 3 8 2 4 2" xfId="43604"/>
    <cellStyle name="Денежный 5 3 8 2 5" xfId="30618"/>
    <cellStyle name="Денежный 5 3 8 3" xfId="7115"/>
    <cellStyle name="Денежный 5 3 8 3 2" xfId="24104"/>
    <cellStyle name="Денежный 5 3 8 3 2 2" xfId="51610"/>
    <cellStyle name="Денежный 5 3 8 3 3" xfId="13608"/>
    <cellStyle name="Денежный 5 3 8 3 3 2" xfId="41114"/>
    <cellStyle name="Денежный 5 3 8 3 4" xfId="34621"/>
    <cellStyle name="Денежный 5 3 8 4" xfId="5602"/>
    <cellStyle name="Денежный 5 3 8 4 2" xfId="22591"/>
    <cellStyle name="Денежный 5 3 8 4 2 2" xfId="50097"/>
    <cellStyle name="Денежный 5 3 8 4 3" xfId="33108"/>
    <cellStyle name="Денежный 5 3 8 5" xfId="17611"/>
    <cellStyle name="Денежный 5 3 8 5 2" xfId="45117"/>
    <cellStyle name="Денежный 5 3 8 6" xfId="12095"/>
    <cellStyle name="Денежный 5 3 8 6 2" xfId="39601"/>
    <cellStyle name="Денежный 5 3 8 7" xfId="28128"/>
    <cellStyle name="Денежный 5 3 9" xfId="2610"/>
    <cellStyle name="Денежный 5 3 9 2" xfId="9103"/>
    <cellStyle name="Денежный 5 3 9 2 2" xfId="26092"/>
    <cellStyle name="Денежный 5 3 9 2 2 2" xfId="53598"/>
    <cellStyle name="Денежный 5 3 9 2 3" xfId="15596"/>
    <cellStyle name="Денежный 5 3 9 2 3 2" xfId="43102"/>
    <cellStyle name="Денежный 5 3 9 2 4" xfId="36609"/>
    <cellStyle name="Денежный 5 3 9 3" xfId="5100"/>
    <cellStyle name="Денежный 5 3 9 3 2" xfId="22089"/>
    <cellStyle name="Денежный 5 3 9 3 2 2" xfId="49595"/>
    <cellStyle name="Денежный 5 3 9 3 3" xfId="32606"/>
    <cellStyle name="Денежный 5 3 9 4" xfId="19599"/>
    <cellStyle name="Денежный 5 3 9 4 2" xfId="47105"/>
    <cellStyle name="Денежный 5 3 9 5" xfId="11593"/>
    <cellStyle name="Денежный 5 3 9 5 2" xfId="39099"/>
    <cellStyle name="Денежный 5 3 9 6" xfId="30116"/>
    <cellStyle name="Денежный 5 4" xfId="90"/>
    <cellStyle name="Денежный 5 4 10" xfId="6585"/>
    <cellStyle name="Денежный 5 4 10 2" xfId="23574"/>
    <cellStyle name="Денежный 5 4 10 2 2" xfId="51080"/>
    <cellStyle name="Денежный 5 4 10 3" xfId="13078"/>
    <cellStyle name="Денежный 5 4 10 3 2" xfId="40584"/>
    <cellStyle name="Денежный 5 4 10 4" xfId="34091"/>
    <cellStyle name="Денежный 5 4 11" xfId="4156"/>
    <cellStyle name="Денежный 5 4 11 2" xfId="21145"/>
    <cellStyle name="Денежный 5 4 11 2 2" xfId="48651"/>
    <cellStyle name="Денежный 5 4 11 3" xfId="31662"/>
    <cellStyle name="Денежный 5 4 12" xfId="17081"/>
    <cellStyle name="Денежный 5 4 12 2" xfId="44587"/>
    <cellStyle name="Денежный 5 4 13" xfId="10649"/>
    <cellStyle name="Денежный 5 4 13 2" xfId="38155"/>
    <cellStyle name="Денежный 5 4 14" xfId="27596"/>
    <cellStyle name="Денежный 5 4 2" xfId="341"/>
    <cellStyle name="Денежный 5 4 2 10" xfId="27847"/>
    <cellStyle name="Денежный 5 4 2 2" xfId="1320"/>
    <cellStyle name="Денежный 5 4 2 2 2" xfId="3810"/>
    <cellStyle name="Денежный 5 4 2 2 2 2" xfId="10303"/>
    <cellStyle name="Денежный 5 4 2 2 2 2 2" xfId="27292"/>
    <cellStyle name="Денежный 5 4 2 2 2 2 2 2" xfId="54798"/>
    <cellStyle name="Денежный 5 4 2 2 2 2 3" xfId="16796"/>
    <cellStyle name="Денежный 5 4 2 2 2 2 3 2" xfId="44302"/>
    <cellStyle name="Денежный 5 4 2 2 2 2 4" xfId="37809"/>
    <cellStyle name="Денежный 5 4 2 2 2 3" xfId="6300"/>
    <cellStyle name="Денежный 5 4 2 2 2 3 2" xfId="23289"/>
    <cellStyle name="Денежный 5 4 2 2 2 3 2 2" xfId="50795"/>
    <cellStyle name="Денежный 5 4 2 2 2 3 3" xfId="33806"/>
    <cellStyle name="Денежный 5 4 2 2 2 4" xfId="20799"/>
    <cellStyle name="Денежный 5 4 2 2 2 4 2" xfId="48305"/>
    <cellStyle name="Денежный 5 4 2 2 2 5" xfId="12793"/>
    <cellStyle name="Денежный 5 4 2 2 2 5 2" xfId="40299"/>
    <cellStyle name="Денежный 5 4 2 2 2 6" xfId="31316"/>
    <cellStyle name="Денежный 5 4 2 2 3" xfId="2297"/>
    <cellStyle name="Денежный 5 4 2 2 3 2" xfId="8790"/>
    <cellStyle name="Денежный 5 4 2 2 3 2 2" xfId="25779"/>
    <cellStyle name="Денежный 5 4 2 2 3 2 2 2" xfId="53285"/>
    <cellStyle name="Денежный 5 4 2 2 3 2 3" xfId="36296"/>
    <cellStyle name="Денежный 5 4 2 2 3 3" xfId="19286"/>
    <cellStyle name="Денежный 5 4 2 2 3 3 2" xfId="46792"/>
    <cellStyle name="Денежный 5 4 2 2 3 4" xfId="15283"/>
    <cellStyle name="Денежный 5 4 2 2 3 4 2" xfId="42789"/>
    <cellStyle name="Денежный 5 4 2 2 3 5" xfId="29803"/>
    <cellStyle name="Денежный 5 4 2 2 4" xfId="7813"/>
    <cellStyle name="Денежный 5 4 2 2 4 2" xfId="24802"/>
    <cellStyle name="Денежный 5 4 2 2 4 2 2" xfId="52308"/>
    <cellStyle name="Денежный 5 4 2 2 4 3" xfId="14306"/>
    <cellStyle name="Денежный 5 4 2 2 4 3 2" xfId="41812"/>
    <cellStyle name="Денежный 5 4 2 2 4 4" xfId="35319"/>
    <cellStyle name="Денежный 5 4 2 2 5" xfId="4787"/>
    <cellStyle name="Денежный 5 4 2 2 5 2" xfId="21776"/>
    <cellStyle name="Денежный 5 4 2 2 5 2 2" xfId="49282"/>
    <cellStyle name="Денежный 5 4 2 2 5 3" xfId="32293"/>
    <cellStyle name="Денежный 5 4 2 2 6" xfId="18309"/>
    <cellStyle name="Денежный 5 4 2 2 6 2" xfId="45815"/>
    <cellStyle name="Денежный 5 4 2 2 7" xfId="11280"/>
    <cellStyle name="Денежный 5 4 2 2 7 2" xfId="38786"/>
    <cellStyle name="Денежный 5 4 2 2 8" xfId="28826"/>
    <cellStyle name="Денежный 5 4 2 3" xfId="784"/>
    <cellStyle name="Денежный 5 4 2 3 2" xfId="3274"/>
    <cellStyle name="Денежный 5 4 2 3 2 2" xfId="9767"/>
    <cellStyle name="Денежный 5 4 2 3 2 2 2" xfId="26756"/>
    <cellStyle name="Денежный 5 4 2 3 2 2 2 2" xfId="54262"/>
    <cellStyle name="Денежный 5 4 2 3 2 2 3" xfId="37273"/>
    <cellStyle name="Денежный 5 4 2 3 2 3" xfId="20263"/>
    <cellStyle name="Денежный 5 4 2 3 2 3 2" xfId="47769"/>
    <cellStyle name="Денежный 5 4 2 3 2 4" xfId="16260"/>
    <cellStyle name="Денежный 5 4 2 3 2 4 2" xfId="43766"/>
    <cellStyle name="Денежный 5 4 2 3 2 5" xfId="30780"/>
    <cellStyle name="Денежный 5 4 2 3 3" xfId="7277"/>
    <cellStyle name="Денежный 5 4 2 3 3 2" xfId="24266"/>
    <cellStyle name="Денежный 5 4 2 3 3 2 2" xfId="51772"/>
    <cellStyle name="Денежный 5 4 2 3 3 3" xfId="13770"/>
    <cellStyle name="Денежный 5 4 2 3 3 3 2" xfId="41276"/>
    <cellStyle name="Денежный 5 4 2 3 3 4" xfId="34783"/>
    <cellStyle name="Денежный 5 4 2 3 4" xfId="5764"/>
    <cellStyle name="Денежный 5 4 2 3 4 2" xfId="22753"/>
    <cellStyle name="Денежный 5 4 2 3 4 2 2" xfId="50259"/>
    <cellStyle name="Денежный 5 4 2 3 4 3" xfId="33270"/>
    <cellStyle name="Денежный 5 4 2 3 5" xfId="17773"/>
    <cellStyle name="Денежный 5 4 2 3 5 2" xfId="45279"/>
    <cellStyle name="Денежный 5 4 2 3 6" xfId="12257"/>
    <cellStyle name="Денежный 5 4 2 3 6 2" xfId="39763"/>
    <cellStyle name="Денежный 5 4 2 3 7" xfId="28290"/>
    <cellStyle name="Денежный 5 4 2 4" xfId="2833"/>
    <cellStyle name="Денежный 5 4 2 4 2" xfId="9326"/>
    <cellStyle name="Денежный 5 4 2 4 2 2" xfId="26315"/>
    <cellStyle name="Денежный 5 4 2 4 2 2 2" xfId="53821"/>
    <cellStyle name="Денежный 5 4 2 4 2 3" xfId="15819"/>
    <cellStyle name="Денежный 5 4 2 4 2 3 2" xfId="43325"/>
    <cellStyle name="Денежный 5 4 2 4 2 4" xfId="36832"/>
    <cellStyle name="Денежный 5 4 2 4 3" xfId="5323"/>
    <cellStyle name="Денежный 5 4 2 4 3 2" xfId="22312"/>
    <cellStyle name="Денежный 5 4 2 4 3 2 2" xfId="49818"/>
    <cellStyle name="Денежный 5 4 2 4 3 3" xfId="32829"/>
    <cellStyle name="Денежный 5 4 2 4 4" xfId="19822"/>
    <cellStyle name="Денежный 5 4 2 4 4 2" xfId="47328"/>
    <cellStyle name="Денежный 5 4 2 4 5" xfId="11816"/>
    <cellStyle name="Денежный 5 4 2 4 5 2" xfId="39322"/>
    <cellStyle name="Денежный 5 4 2 4 6" xfId="30339"/>
    <cellStyle name="Денежный 5 4 2 5" xfId="1761"/>
    <cellStyle name="Денежный 5 4 2 5 2" xfId="8254"/>
    <cellStyle name="Денежный 5 4 2 5 2 2" xfId="25243"/>
    <cellStyle name="Денежный 5 4 2 5 2 2 2" xfId="52749"/>
    <cellStyle name="Денежный 5 4 2 5 2 3" xfId="35760"/>
    <cellStyle name="Денежный 5 4 2 5 3" xfId="18750"/>
    <cellStyle name="Денежный 5 4 2 5 3 2" xfId="46256"/>
    <cellStyle name="Денежный 5 4 2 5 4" xfId="14747"/>
    <cellStyle name="Денежный 5 4 2 5 4 2" xfId="42253"/>
    <cellStyle name="Денежный 5 4 2 5 5" xfId="29267"/>
    <cellStyle name="Денежный 5 4 2 6" xfId="6836"/>
    <cellStyle name="Денежный 5 4 2 6 2" xfId="23825"/>
    <cellStyle name="Денежный 5 4 2 6 2 2" xfId="51331"/>
    <cellStyle name="Денежный 5 4 2 6 3" xfId="13329"/>
    <cellStyle name="Денежный 5 4 2 6 3 2" xfId="40835"/>
    <cellStyle name="Денежный 5 4 2 6 4" xfId="34342"/>
    <cellStyle name="Денежный 5 4 2 7" xfId="4251"/>
    <cellStyle name="Денежный 5 4 2 7 2" xfId="21240"/>
    <cellStyle name="Денежный 5 4 2 7 2 2" xfId="48746"/>
    <cellStyle name="Денежный 5 4 2 7 3" xfId="31757"/>
    <cellStyle name="Денежный 5 4 2 8" xfId="17332"/>
    <cellStyle name="Денежный 5 4 2 8 2" xfId="44838"/>
    <cellStyle name="Денежный 5 4 2 9" xfId="10744"/>
    <cellStyle name="Денежный 5 4 2 9 2" xfId="38250"/>
    <cellStyle name="Денежный 5 4 3" xfId="436"/>
    <cellStyle name="Денежный 5 4 3 10" xfId="27942"/>
    <cellStyle name="Денежный 5 4 3 2" xfId="1415"/>
    <cellStyle name="Денежный 5 4 3 2 2" xfId="3905"/>
    <cellStyle name="Денежный 5 4 3 2 2 2" xfId="10398"/>
    <cellStyle name="Денежный 5 4 3 2 2 2 2" xfId="27387"/>
    <cellStyle name="Денежный 5 4 3 2 2 2 2 2" xfId="54893"/>
    <cellStyle name="Денежный 5 4 3 2 2 2 3" xfId="16891"/>
    <cellStyle name="Денежный 5 4 3 2 2 2 3 2" xfId="44397"/>
    <cellStyle name="Денежный 5 4 3 2 2 2 4" xfId="37904"/>
    <cellStyle name="Денежный 5 4 3 2 2 3" xfId="6395"/>
    <cellStyle name="Денежный 5 4 3 2 2 3 2" xfId="23384"/>
    <cellStyle name="Денежный 5 4 3 2 2 3 2 2" xfId="50890"/>
    <cellStyle name="Денежный 5 4 3 2 2 3 3" xfId="33901"/>
    <cellStyle name="Денежный 5 4 3 2 2 4" xfId="20894"/>
    <cellStyle name="Денежный 5 4 3 2 2 4 2" xfId="48400"/>
    <cellStyle name="Денежный 5 4 3 2 2 5" xfId="12888"/>
    <cellStyle name="Денежный 5 4 3 2 2 5 2" xfId="40394"/>
    <cellStyle name="Денежный 5 4 3 2 2 6" xfId="31411"/>
    <cellStyle name="Денежный 5 4 3 2 3" xfId="2392"/>
    <cellStyle name="Денежный 5 4 3 2 3 2" xfId="8885"/>
    <cellStyle name="Денежный 5 4 3 2 3 2 2" xfId="25874"/>
    <cellStyle name="Денежный 5 4 3 2 3 2 2 2" xfId="53380"/>
    <cellStyle name="Денежный 5 4 3 2 3 2 3" xfId="36391"/>
    <cellStyle name="Денежный 5 4 3 2 3 3" xfId="19381"/>
    <cellStyle name="Денежный 5 4 3 2 3 3 2" xfId="46887"/>
    <cellStyle name="Денежный 5 4 3 2 3 4" xfId="15378"/>
    <cellStyle name="Денежный 5 4 3 2 3 4 2" xfId="42884"/>
    <cellStyle name="Денежный 5 4 3 2 3 5" xfId="29898"/>
    <cellStyle name="Денежный 5 4 3 2 4" xfId="7908"/>
    <cellStyle name="Денежный 5 4 3 2 4 2" xfId="24897"/>
    <cellStyle name="Денежный 5 4 3 2 4 2 2" xfId="52403"/>
    <cellStyle name="Денежный 5 4 3 2 4 3" xfId="14401"/>
    <cellStyle name="Денежный 5 4 3 2 4 3 2" xfId="41907"/>
    <cellStyle name="Денежный 5 4 3 2 4 4" xfId="35414"/>
    <cellStyle name="Денежный 5 4 3 2 5" xfId="4882"/>
    <cellStyle name="Денежный 5 4 3 2 5 2" xfId="21871"/>
    <cellStyle name="Денежный 5 4 3 2 5 2 2" xfId="49377"/>
    <cellStyle name="Денежный 5 4 3 2 5 3" xfId="32388"/>
    <cellStyle name="Денежный 5 4 3 2 6" xfId="18404"/>
    <cellStyle name="Денежный 5 4 3 2 6 2" xfId="45910"/>
    <cellStyle name="Денежный 5 4 3 2 7" xfId="11375"/>
    <cellStyle name="Денежный 5 4 3 2 7 2" xfId="38881"/>
    <cellStyle name="Денежный 5 4 3 2 8" xfId="28921"/>
    <cellStyle name="Денежный 5 4 3 3" xfId="879"/>
    <cellStyle name="Денежный 5 4 3 3 2" xfId="3369"/>
    <cellStyle name="Денежный 5 4 3 3 2 2" xfId="9862"/>
    <cellStyle name="Денежный 5 4 3 3 2 2 2" xfId="26851"/>
    <cellStyle name="Денежный 5 4 3 3 2 2 2 2" xfId="54357"/>
    <cellStyle name="Денежный 5 4 3 3 2 2 3" xfId="37368"/>
    <cellStyle name="Денежный 5 4 3 3 2 3" xfId="20358"/>
    <cellStyle name="Денежный 5 4 3 3 2 3 2" xfId="47864"/>
    <cellStyle name="Денежный 5 4 3 3 2 4" xfId="16355"/>
    <cellStyle name="Денежный 5 4 3 3 2 4 2" xfId="43861"/>
    <cellStyle name="Денежный 5 4 3 3 2 5" xfId="30875"/>
    <cellStyle name="Денежный 5 4 3 3 3" xfId="7372"/>
    <cellStyle name="Денежный 5 4 3 3 3 2" xfId="24361"/>
    <cellStyle name="Денежный 5 4 3 3 3 2 2" xfId="51867"/>
    <cellStyle name="Денежный 5 4 3 3 3 3" xfId="13865"/>
    <cellStyle name="Денежный 5 4 3 3 3 3 2" xfId="41371"/>
    <cellStyle name="Денежный 5 4 3 3 3 4" xfId="34878"/>
    <cellStyle name="Денежный 5 4 3 3 4" xfId="5859"/>
    <cellStyle name="Денежный 5 4 3 3 4 2" xfId="22848"/>
    <cellStyle name="Денежный 5 4 3 3 4 2 2" xfId="50354"/>
    <cellStyle name="Денежный 5 4 3 3 4 3" xfId="33365"/>
    <cellStyle name="Денежный 5 4 3 3 5" xfId="17868"/>
    <cellStyle name="Денежный 5 4 3 3 5 2" xfId="45374"/>
    <cellStyle name="Денежный 5 4 3 3 6" xfId="12352"/>
    <cellStyle name="Денежный 5 4 3 3 6 2" xfId="39858"/>
    <cellStyle name="Денежный 5 4 3 3 7" xfId="28385"/>
    <cellStyle name="Денежный 5 4 3 4" xfId="2928"/>
    <cellStyle name="Денежный 5 4 3 4 2" xfId="9421"/>
    <cellStyle name="Денежный 5 4 3 4 2 2" xfId="26410"/>
    <cellStyle name="Денежный 5 4 3 4 2 2 2" xfId="53916"/>
    <cellStyle name="Денежный 5 4 3 4 2 3" xfId="15914"/>
    <cellStyle name="Денежный 5 4 3 4 2 3 2" xfId="43420"/>
    <cellStyle name="Денежный 5 4 3 4 2 4" xfId="36927"/>
    <cellStyle name="Денежный 5 4 3 4 3" xfId="5418"/>
    <cellStyle name="Денежный 5 4 3 4 3 2" xfId="22407"/>
    <cellStyle name="Денежный 5 4 3 4 3 2 2" xfId="49913"/>
    <cellStyle name="Денежный 5 4 3 4 3 3" xfId="32924"/>
    <cellStyle name="Денежный 5 4 3 4 4" xfId="19917"/>
    <cellStyle name="Денежный 5 4 3 4 4 2" xfId="47423"/>
    <cellStyle name="Денежный 5 4 3 4 5" xfId="11911"/>
    <cellStyle name="Денежный 5 4 3 4 5 2" xfId="39417"/>
    <cellStyle name="Денежный 5 4 3 4 6" xfId="30434"/>
    <cellStyle name="Денежный 5 4 3 5" xfId="1856"/>
    <cellStyle name="Денежный 5 4 3 5 2" xfId="8349"/>
    <cellStyle name="Денежный 5 4 3 5 2 2" xfId="25338"/>
    <cellStyle name="Денежный 5 4 3 5 2 2 2" xfId="52844"/>
    <cellStyle name="Денежный 5 4 3 5 2 3" xfId="35855"/>
    <cellStyle name="Денежный 5 4 3 5 3" xfId="18845"/>
    <cellStyle name="Денежный 5 4 3 5 3 2" xfId="46351"/>
    <cellStyle name="Денежный 5 4 3 5 4" xfId="14842"/>
    <cellStyle name="Денежный 5 4 3 5 4 2" xfId="42348"/>
    <cellStyle name="Денежный 5 4 3 5 5" xfId="29362"/>
    <cellStyle name="Денежный 5 4 3 6" xfId="6931"/>
    <cellStyle name="Денежный 5 4 3 6 2" xfId="23920"/>
    <cellStyle name="Денежный 5 4 3 6 2 2" xfId="51426"/>
    <cellStyle name="Денежный 5 4 3 6 3" xfId="13424"/>
    <cellStyle name="Денежный 5 4 3 6 3 2" xfId="40930"/>
    <cellStyle name="Денежный 5 4 3 6 4" xfId="34437"/>
    <cellStyle name="Денежный 5 4 3 7" xfId="4346"/>
    <cellStyle name="Денежный 5 4 3 7 2" xfId="21335"/>
    <cellStyle name="Денежный 5 4 3 7 2 2" xfId="48841"/>
    <cellStyle name="Денежный 5 4 3 7 3" xfId="31852"/>
    <cellStyle name="Денежный 5 4 3 8" xfId="17427"/>
    <cellStyle name="Денежный 5 4 3 8 2" xfId="44933"/>
    <cellStyle name="Денежный 5 4 3 9" xfId="10839"/>
    <cellStyle name="Денежный 5 4 3 9 2" xfId="38345"/>
    <cellStyle name="Денежный 5 4 4" xfId="531"/>
    <cellStyle name="Денежный 5 4 4 10" xfId="28037"/>
    <cellStyle name="Денежный 5 4 4 2" xfId="1510"/>
    <cellStyle name="Денежный 5 4 4 2 2" xfId="4000"/>
    <cellStyle name="Денежный 5 4 4 2 2 2" xfId="10493"/>
    <cellStyle name="Денежный 5 4 4 2 2 2 2" xfId="27482"/>
    <cellStyle name="Денежный 5 4 4 2 2 2 2 2" xfId="54988"/>
    <cellStyle name="Денежный 5 4 4 2 2 2 3" xfId="16986"/>
    <cellStyle name="Денежный 5 4 4 2 2 2 3 2" xfId="44492"/>
    <cellStyle name="Денежный 5 4 4 2 2 2 4" xfId="37999"/>
    <cellStyle name="Денежный 5 4 4 2 2 3" xfId="6490"/>
    <cellStyle name="Денежный 5 4 4 2 2 3 2" xfId="23479"/>
    <cellStyle name="Денежный 5 4 4 2 2 3 2 2" xfId="50985"/>
    <cellStyle name="Денежный 5 4 4 2 2 3 3" xfId="33996"/>
    <cellStyle name="Денежный 5 4 4 2 2 4" xfId="20989"/>
    <cellStyle name="Денежный 5 4 4 2 2 4 2" xfId="48495"/>
    <cellStyle name="Денежный 5 4 4 2 2 5" xfId="12983"/>
    <cellStyle name="Денежный 5 4 4 2 2 5 2" xfId="40489"/>
    <cellStyle name="Денежный 5 4 4 2 2 6" xfId="31506"/>
    <cellStyle name="Денежный 5 4 4 2 3" xfId="2487"/>
    <cellStyle name="Денежный 5 4 4 2 3 2" xfId="8980"/>
    <cellStyle name="Денежный 5 4 4 2 3 2 2" xfId="25969"/>
    <cellStyle name="Денежный 5 4 4 2 3 2 2 2" xfId="53475"/>
    <cellStyle name="Денежный 5 4 4 2 3 2 3" xfId="36486"/>
    <cellStyle name="Денежный 5 4 4 2 3 3" xfId="19476"/>
    <cellStyle name="Денежный 5 4 4 2 3 3 2" xfId="46982"/>
    <cellStyle name="Денежный 5 4 4 2 3 4" xfId="15473"/>
    <cellStyle name="Денежный 5 4 4 2 3 4 2" xfId="42979"/>
    <cellStyle name="Денежный 5 4 4 2 3 5" xfId="29993"/>
    <cellStyle name="Денежный 5 4 4 2 4" xfId="8003"/>
    <cellStyle name="Денежный 5 4 4 2 4 2" xfId="24992"/>
    <cellStyle name="Денежный 5 4 4 2 4 2 2" xfId="52498"/>
    <cellStyle name="Денежный 5 4 4 2 4 3" xfId="14496"/>
    <cellStyle name="Денежный 5 4 4 2 4 3 2" xfId="42002"/>
    <cellStyle name="Денежный 5 4 4 2 4 4" xfId="35509"/>
    <cellStyle name="Денежный 5 4 4 2 5" xfId="4977"/>
    <cellStyle name="Денежный 5 4 4 2 5 2" xfId="21966"/>
    <cellStyle name="Денежный 5 4 4 2 5 2 2" xfId="49472"/>
    <cellStyle name="Денежный 5 4 4 2 5 3" xfId="32483"/>
    <cellStyle name="Денежный 5 4 4 2 6" xfId="18499"/>
    <cellStyle name="Денежный 5 4 4 2 6 2" xfId="46005"/>
    <cellStyle name="Денежный 5 4 4 2 7" xfId="11470"/>
    <cellStyle name="Денежный 5 4 4 2 7 2" xfId="38976"/>
    <cellStyle name="Денежный 5 4 4 2 8" xfId="29016"/>
    <cellStyle name="Денежный 5 4 4 3" xfId="974"/>
    <cellStyle name="Денежный 5 4 4 3 2" xfId="3464"/>
    <cellStyle name="Денежный 5 4 4 3 2 2" xfId="9957"/>
    <cellStyle name="Денежный 5 4 4 3 2 2 2" xfId="26946"/>
    <cellStyle name="Денежный 5 4 4 3 2 2 2 2" xfId="54452"/>
    <cellStyle name="Денежный 5 4 4 3 2 2 3" xfId="37463"/>
    <cellStyle name="Денежный 5 4 4 3 2 3" xfId="20453"/>
    <cellStyle name="Денежный 5 4 4 3 2 3 2" xfId="47959"/>
    <cellStyle name="Денежный 5 4 4 3 2 4" xfId="16450"/>
    <cellStyle name="Денежный 5 4 4 3 2 4 2" xfId="43956"/>
    <cellStyle name="Денежный 5 4 4 3 2 5" xfId="30970"/>
    <cellStyle name="Денежный 5 4 4 3 3" xfId="7467"/>
    <cellStyle name="Денежный 5 4 4 3 3 2" xfId="24456"/>
    <cellStyle name="Денежный 5 4 4 3 3 2 2" xfId="51962"/>
    <cellStyle name="Денежный 5 4 4 3 3 3" xfId="13960"/>
    <cellStyle name="Денежный 5 4 4 3 3 3 2" xfId="41466"/>
    <cellStyle name="Денежный 5 4 4 3 3 4" xfId="34973"/>
    <cellStyle name="Денежный 5 4 4 3 4" xfId="5954"/>
    <cellStyle name="Денежный 5 4 4 3 4 2" xfId="22943"/>
    <cellStyle name="Денежный 5 4 4 3 4 2 2" xfId="50449"/>
    <cellStyle name="Денежный 5 4 4 3 4 3" xfId="33460"/>
    <cellStyle name="Денежный 5 4 4 3 5" xfId="17963"/>
    <cellStyle name="Денежный 5 4 4 3 5 2" xfId="45469"/>
    <cellStyle name="Денежный 5 4 4 3 6" xfId="12447"/>
    <cellStyle name="Денежный 5 4 4 3 6 2" xfId="39953"/>
    <cellStyle name="Денежный 5 4 4 3 7" xfId="28480"/>
    <cellStyle name="Денежный 5 4 4 4" xfId="3023"/>
    <cellStyle name="Денежный 5 4 4 4 2" xfId="9516"/>
    <cellStyle name="Денежный 5 4 4 4 2 2" xfId="26505"/>
    <cellStyle name="Денежный 5 4 4 4 2 2 2" xfId="54011"/>
    <cellStyle name="Денежный 5 4 4 4 2 3" xfId="16009"/>
    <cellStyle name="Денежный 5 4 4 4 2 3 2" xfId="43515"/>
    <cellStyle name="Денежный 5 4 4 4 2 4" xfId="37022"/>
    <cellStyle name="Денежный 5 4 4 4 3" xfId="5513"/>
    <cellStyle name="Денежный 5 4 4 4 3 2" xfId="22502"/>
    <cellStyle name="Денежный 5 4 4 4 3 2 2" xfId="50008"/>
    <cellStyle name="Денежный 5 4 4 4 3 3" xfId="33019"/>
    <cellStyle name="Денежный 5 4 4 4 4" xfId="20012"/>
    <cellStyle name="Денежный 5 4 4 4 4 2" xfId="47518"/>
    <cellStyle name="Денежный 5 4 4 4 5" xfId="12006"/>
    <cellStyle name="Денежный 5 4 4 4 5 2" xfId="39512"/>
    <cellStyle name="Денежный 5 4 4 4 6" xfId="30529"/>
    <cellStyle name="Денежный 5 4 4 5" xfId="1951"/>
    <cellStyle name="Денежный 5 4 4 5 2" xfId="8444"/>
    <cellStyle name="Денежный 5 4 4 5 2 2" xfId="25433"/>
    <cellStyle name="Денежный 5 4 4 5 2 2 2" xfId="52939"/>
    <cellStyle name="Денежный 5 4 4 5 2 3" xfId="35950"/>
    <cellStyle name="Денежный 5 4 4 5 3" xfId="18940"/>
    <cellStyle name="Денежный 5 4 4 5 3 2" xfId="46446"/>
    <cellStyle name="Денежный 5 4 4 5 4" xfId="14937"/>
    <cellStyle name="Денежный 5 4 4 5 4 2" xfId="42443"/>
    <cellStyle name="Денежный 5 4 4 5 5" xfId="29457"/>
    <cellStyle name="Денежный 5 4 4 6" xfId="7026"/>
    <cellStyle name="Денежный 5 4 4 6 2" xfId="24015"/>
    <cellStyle name="Денежный 5 4 4 6 2 2" xfId="51521"/>
    <cellStyle name="Денежный 5 4 4 6 3" xfId="13519"/>
    <cellStyle name="Денежный 5 4 4 6 3 2" xfId="41025"/>
    <cellStyle name="Денежный 5 4 4 6 4" xfId="34532"/>
    <cellStyle name="Денежный 5 4 4 7" xfId="4441"/>
    <cellStyle name="Денежный 5 4 4 7 2" xfId="21430"/>
    <cellStyle name="Денежный 5 4 4 7 2 2" xfId="48936"/>
    <cellStyle name="Денежный 5 4 4 7 3" xfId="31947"/>
    <cellStyle name="Денежный 5 4 4 8" xfId="17522"/>
    <cellStyle name="Денежный 5 4 4 8 2" xfId="45028"/>
    <cellStyle name="Денежный 5 4 4 9" xfId="10934"/>
    <cellStyle name="Денежный 5 4 4 9 2" xfId="38440"/>
    <cellStyle name="Денежный 5 4 5" xfId="246"/>
    <cellStyle name="Денежный 5 4 5 2" xfId="1225"/>
    <cellStyle name="Денежный 5 4 5 2 2" xfId="3715"/>
    <cellStyle name="Денежный 5 4 5 2 2 2" xfId="10208"/>
    <cellStyle name="Денежный 5 4 5 2 2 2 2" xfId="27197"/>
    <cellStyle name="Денежный 5 4 5 2 2 2 2 2" xfId="54703"/>
    <cellStyle name="Денежный 5 4 5 2 2 2 3" xfId="37714"/>
    <cellStyle name="Денежный 5 4 5 2 2 3" xfId="20704"/>
    <cellStyle name="Денежный 5 4 5 2 2 3 2" xfId="48210"/>
    <cellStyle name="Денежный 5 4 5 2 2 4" xfId="16701"/>
    <cellStyle name="Денежный 5 4 5 2 2 4 2" xfId="44207"/>
    <cellStyle name="Денежный 5 4 5 2 2 5" xfId="31221"/>
    <cellStyle name="Денежный 5 4 5 2 3" xfId="7718"/>
    <cellStyle name="Денежный 5 4 5 2 3 2" xfId="24707"/>
    <cellStyle name="Денежный 5 4 5 2 3 2 2" xfId="52213"/>
    <cellStyle name="Денежный 5 4 5 2 3 3" xfId="14211"/>
    <cellStyle name="Денежный 5 4 5 2 3 3 2" xfId="41717"/>
    <cellStyle name="Денежный 5 4 5 2 3 4" xfId="35224"/>
    <cellStyle name="Денежный 5 4 5 2 4" xfId="6205"/>
    <cellStyle name="Денежный 5 4 5 2 4 2" xfId="23194"/>
    <cellStyle name="Денежный 5 4 5 2 4 2 2" xfId="50700"/>
    <cellStyle name="Денежный 5 4 5 2 4 3" xfId="33711"/>
    <cellStyle name="Денежный 5 4 5 2 5" xfId="18214"/>
    <cellStyle name="Денежный 5 4 5 2 5 2" xfId="45720"/>
    <cellStyle name="Денежный 5 4 5 2 6" xfId="12698"/>
    <cellStyle name="Денежный 5 4 5 2 6 2" xfId="40204"/>
    <cellStyle name="Денежный 5 4 5 2 7" xfId="28731"/>
    <cellStyle name="Денежный 5 4 5 3" xfId="2738"/>
    <cellStyle name="Денежный 5 4 5 3 2" xfId="9231"/>
    <cellStyle name="Денежный 5 4 5 3 2 2" xfId="26220"/>
    <cellStyle name="Денежный 5 4 5 3 2 2 2" xfId="53726"/>
    <cellStyle name="Денежный 5 4 5 3 2 3" xfId="15724"/>
    <cellStyle name="Денежный 5 4 5 3 2 3 2" xfId="43230"/>
    <cellStyle name="Денежный 5 4 5 3 2 4" xfId="36737"/>
    <cellStyle name="Денежный 5 4 5 3 3" xfId="5228"/>
    <cellStyle name="Денежный 5 4 5 3 3 2" xfId="22217"/>
    <cellStyle name="Денежный 5 4 5 3 3 2 2" xfId="49723"/>
    <cellStyle name="Денежный 5 4 5 3 3 3" xfId="32734"/>
    <cellStyle name="Денежный 5 4 5 3 4" xfId="19727"/>
    <cellStyle name="Денежный 5 4 5 3 4 2" xfId="47233"/>
    <cellStyle name="Денежный 5 4 5 3 5" xfId="11721"/>
    <cellStyle name="Денежный 5 4 5 3 5 2" xfId="39227"/>
    <cellStyle name="Денежный 5 4 5 3 6" xfId="30244"/>
    <cellStyle name="Денежный 5 4 5 4" xfId="2202"/>
    <cellStyle name="Денежный 5 4 5 4 2" xfId="8695"/>
    <cellStyle name="Денежный 5 4 5 4 2 2" xfId="25684"/>
    <cellStyle name="Денежный 5 4 5 4 2 2 2" xfId="53190"/>
    <cellStyle name="Денежный 5 4 5 4 2 3" xfId="36201"/>
    <cellStyle name="Денежный 5 4 5 4 3" xfId="19191"/>
    <cellStyle name="Денежный 5 4 5 4 3 2" xfId="46697"/>
    <cellStyle name="Денежный 5 4 5 4 4" xfId="15188"/>
    <cellStyle name="Денежный 5 4 5 4 4 2" xfId="42694"/>
    <cellStyle name="Денежный 5 4 5 4 5" xfId="29708"/>
    <cellStyle name="Денежный 5 4 5 5" xfId="6741"/>
    <cellStyle name="Денежный 5 4 5 5 2" xfId="23730"/>
    <cellStyle name="Денежный 5 4 5 5 2 2" xfId="51236"/>
    <cellStyle name="Денежный 5 4 5 5 3" xfId="13234"/>
    <cellStyle name="Денежный 5 4 5 5 3 2" xfId="40740"/>
    <cellStyle name="Денежный 5 4 5 5 4" xfId="34247"/>
    <cellStyle name="Денежный 5 4 5 6" xfId="4692"/>
    <cellStyle name="Денежный 5 4 5 6 2" xfId="21681"/>
    <cellStyle name="Денежный 5 4 5 6 2 2" xfId="49187"/>
    <cellStyle name="Денежный 5 4 5 6 3" xfId="32198"/>
    <cellStyle name="Денежный 5 4 5 7" xfId="17237"/>
    <cellStyle name="Денежный 5 4 5 7 2" xfId="44743"/>
    <cellStyle name="Денежный 5 4 5 8" xfId="11185"/>
    <cellStyle name="Денежный 5 4 5 8 2" xfId="38691"/>
    <cellStyle name="Денежный 5 4 5 9" xfId="27752"/>
    <cellStyle name="Денежный 5 4 6" xfId="1069"/>
    <cellStyle name="Денежный 5 4 6 2" xfId="3559"/>
    <cellStyle name="Денежный 5 4 6 2 2" xfId="10052"/>
    <cellStyle name="Денежный 5 4 6 2 2 2" xfId="27041"/>
    <cellStyle name="Денежный 5 4 6 2 2 2 2" xfId="54547"/>
    <cellStyle name="Денежный 5 4 6 2 2 3" xfId="16545"/>
    <cellStyle name="Денежный 5 4 6 2 2 3 2" xfId="44051"/>
    <cellStyle name="Денежный 5 4 6 2 2 4" xfId="37558"/>
    <cellStyle name="Денежный 5 4 6 2 3" xfId="6049"/>
    <cellStyle name="Денежный 5 4 6 2 3 2" xfId="23038"/>
    <cellStyle name="Денежный 5 4 6 2 3 2 2" xfId="50544"/>
    <cellStyle name="Денежный 5 4 6 2 3 3" xfId="33555"/>
    <cellStyle name="Денежный 5 4 6 2 4" xfId="20548"/>
    <cellStyle name="Денежный 5 4 6 2 4 2" xfId="48054"/>
    <cellStyle name="Денежный 5 4 6 2 5" xfId="12542"/>
    <cellStyle name="Денежный 5 4 6 2 5 2" xfId="40048"/>
    <cellStyle name="Денежный 5 4 6 2 6" xfId="31065"/>
    <cellStyle name="Денежный 5 4 6 3" xfId="2046"/>
    <cellStyle name="Денежный 5 4 6 3 2" xfId="8539"/>
    <cellStyle name="Денежный 5 4 6 3 2 2" xfId="25528"/>
    <cellStyle name="Денежный 5 4 6 3 2 2 2" xfId="53034"/>
    <cellStyle name="Денежный 5 4 6 3 2 3" xfId="36045"/>
    <cellStyle name="Денежный 5 4 6 3 3" xfId="19035"/>
    <cellStyle name="Денежный 5 4 6 3 3 2" xfId="46541"/>
    <cellStyle name="Денежный 5 4 6 3 4" xfId="15032"/>
    <cellStyle name="Денежный 5 4 6 3 4 2" xfId="42538"/>
    <cellStyle name="Денежный 5 4 6 3 5" xfId="29552"/>
    <cellStyle name="Денежный 5 4 6 4" xfId="7562"/>
    <cellStyle name="Денежный 5 4 6 4 2" xfId="24551"/>
    <cellStyle name="Денежный 5 4 6 4 2 2" xfId="52057"/>
    <cellStyle name="Денежный 5 4 6 4 3" xfId="14055"/>
    <cellStyle name="Денежный 5 4 6 4 3 2" xfId="41561"/>
    <cellStyle name="Денежный 5 4 6 4 4" xfId="35068"/>
    <cellStyle name="Денежный 5 4 6 5" xfId="4536"/>
    <cellStyle name="Денежный 5 4 6 5 2" xfId="21525"/>
    <cellStyle name="Денежный 5 4 6 5 2 2" xfId="49031"/>
    <cellStyle name="Денежный 5 4 6 5 3" xfId="32042"/>
    <cellStyle name="Денежный 5 4 6 6" xfId="18058"/>
    <cellStyle name="Денежный 5 4 6 6 2" xfId="45564"/>
    <cellStyle name="Денежный 5 4 6 7" xfId="11029"/>
    <cellStyle name="Денежный 5 4 6 7 2" xfId="38535"/>
    <cellStyle name="Денежный 5 4 6 8" xfId="28575"/>
    <cellStyle name="Денежный 5 4 7" xfId="689"/>
    <cellStyle name="Денежный 5 4 7 2" xfId="3179"/>
    <cellStyle name="Денежный 5 4 7 2 2" xfId="9672"/>
    <cellStyle name="Денежный 5 4 7 2 2 2" xfId="26661"/>
    <cellStyle name="Денежный 5 4 7 2 2 2 2" xfId="54167"/>
    <cellStyle name="Денежный 5 4 7 2 2 3" xfId="37178"/>
    <cellStyle name="Денежный 5 4 7 2 3" xfId="20168"/>
    <cellStyle name="Денежный 5 4 7 2 3 2" xfId="47674"/>
    <cellStyle name="Денежный 5 4 7 2 4" xfId="16165"/>
    <cellStyle name="Денежный 5 4 7 2 4 2" xfId="43671"/>
    <cellStyle name="Денежный 5 4 7 2 5" xfId="30685"/>
    <cellStyle name="Денежный 5 4 7 3" xfId="7182"/>
    <cellStyle name="Денежный 5 4 7 3 2" xfId="24171"/>
    <cellStyle name="Денежный 5 4 7 3 2 2" xfId="51677"/>
    <cellStyle name="Денежный 5 4 7 3 3" xfId="13675"/>
    <cellStyle name="Денежный 5 4 7 3 3 2" xfId="41181"/>
    <cellStyle name="Денежный 5 4 7 3 4" xfId="34688"/>
    <cellStyle name="Денежный 5 4 7 4" xfId="5669"/>
    <cellStyle name="Денежный 5 4 7 4 2" xfId="22658"/>
    <cellStyle name="Денежный 5 4 7 4 2 2" xfId="50164"/>
    <cellStyle name="Денежный 5 4 7 4 3" xfId="33175"/>
    <cellStyle name="Денежный 5 4 7 5" xfId="17678"/>
    <cellStyle name="Денежный 5 4 7 5 2" xfId="45184"/>
    <cellStyle name="Денежный 5 4 7 6" xfId="12162"/>
    <cellStyle name="Денежный 5 4 7 6 2" xfId="39668"/>
    <cellStyle name="Денежный 5 4 7 7" xfId="28195"/>
    <cellStyle name="Денежный 5 4 8" xfId="2582"/>
    <cellStyle name="Денежный 5 4 8 2" xfId="9075"/>
    <cellStyle name="Денежный 5 4 8 2 2" xfId="26064"/>
    <cellStyle name="Денежный 5 4 8 2 2 2" xfId="53570"/>
    <cellStyle name="Денежный 5 4 8 2 3" xfId="15568"/>
    <cellStyle name="Денежный 5 4 8 2 3 2" xfId="43074"/>
    <cellStyle name="Денежный 5 4 8 2 4" xfId="36581"/>
    <cellStyle name="Денежный 5 4 8 3" xfId="5072"/>
    <cellStyle name="Денежный 5 4 8 3 2" xfId="22061"/>
    <cellStyle name="Денежный 5 4 8 3 2 2" xfId="49567"/>
    <cellStyle name="Денежный 5 4 8 3 3" xfId="32578"/>
    <cellStyle name="Денежный 5 4 8 4" xfId="19571"/>
    <cellStyle name="Денежный 5 4 8 4 2" xfId="47077"/>
    <cellStyle name="Денежный 5 4 8 5" xfId="11565"/>
    <cellStyle name="Денежный 5 4 8 5 2" xfId="39071"/>
    <cellStyle name="Денежный 5 4 8 6" xfId="30088"/>
    <cellStyle name="Денежный 5 4 9" xfId="1666"/>
    <cellStyle name="Денежный 5 4 9 2" xfId="8159"/>
    <cellStyle name="Денежный 5 4 9 2 2" xfId="25148"/>
    <cellStyle name="Денежный 5 4 9 2 2 2" xfId="52654"/>
    <cellStyle name="Денежный 5 4 9 2 3" xfId="35665"/>
    <cellStyle name="Денежный 5 4 9 3" xfId="18655"/>
    <cellStyle name="Денежный 5 4 9 3 2" xfId="46161"/>
    <cellStyle name="Денежный 5 4 9 4" xfId="14652"/>
    <cellStyle name="Денежный 5 4 9 4 2" xfId="42158"/>
    <cellStyle name="Денежный 5 4 9 5" xfId="29172"/>
    <cellStyle name="Денежный 5 5" xfId="213"/>
    <cellStyle name="Денежный 5 5 10" xfId="27719"/>
    <cellStyle name="Денежный 5 5 2" xfId="1192"/>
    <cellStyle name="Денежный 5 5 2 2" xfId="3682"/>
    <cellStyle name="Денежный 5 5 2 2 2" xfId="10175"/>
    <cellStyle name="Денежный 5 5 2 2 2 2" xfId="27164"/>
    <cellStyle name="Денежный 5 5 2 2 2 2 2" xfId="54670"/>
    <cellStyle name="Денежный 5 5 2 2 2 3" xfId="16668"/>
    <cellStyle name="Денежный 5 5 2 2 2 3 2" xfId="44174"/>
    <cellStyle name="Денежный 5 5 2 2 2 4" xfId="37681"/>
    <cellStyle name="Денежный 5 5 2 2 3" xfId="6172"/>
    <cellStyle name="Денежный 5 5 2 2 3 2" xfId="23161"/>
    <cellStyle name="Денежный 5 5 2 2 3 2 2" xfId="50667"/>
    <cellStyle name="Денежный 5 5 2 2 3 3" xfId="33678"/>
    <cellStyle name="Денежный 5 5 2 2 4" xfId="20671"/>
    <cellStyle name="Денежный 5 5 2 2 4 2" xfId="48177"/>
    <cellStyle name="Денежный 5 5 2 2 5" xfId="12665"/>
    <cellStyle name="Денежный 5 5 2 2 5 2" xfId="40171"/>
    <cellStyle name="Денежный 5 5 2 2 6" xfId="31188"/>
    <cellStyle name="Денежный 5 5 2 3" xfId="2169"/>
    <cellStyle name="Денежный 5 5 2 3 2" xfId="8662"/>
    <cellStyle name="Денежный 5 5 2 3 2 2" xfId="25651"/>
    <cellStyle name="Денежный 5 5 2 3 2 2 2" xfId="53157"/>
    <cellStyle name="Денежный 5 5 2 3 2 3" xfId="36168"/>
    <cellStyle name="Денежный 5 5 2 3 3" xfId="19158"/>
    <cellStyle name="Денежный 5 5 2 3 3 2" xfId="46664"/>
    <cellStyle name="Денежный 5 5 2 3 4" xfId="15155"/>
    <cellStyle name="Денежный 5 5 2 3 4 2" xfId="42661"/>
    <cellStyle name="Денежный 5 5 2 3 5" xfId="29675"/>
    <cellStyle name="Денежный 5 5 2 4" xfId="7685"/>
    <cellStyle name="Денежный 5 5 2 4 2" xfId="24674"/>
    <cellStyle name="Денежный 5 5 2 4 2 2" xfId="52180"/>
    <cellStyle name="Денежный 5 5 2 4 3" xfId="14178"/>
    <cellStyle name="Денежный 5 5 2 4 3 2" xfId="41684"/>
    <cellStyle name="Денежный 5 5 2 4 4" xfId="35191"/>
    <cellStyle name="Денежный 5 5 2 5" xfId="4659"/>
    <cellStyle name="Денежный 5 5 2 5 2" xfId="21648"/>
    <cellStyle name="Денежный 5 5 2 5 2 2" xfId="49154"/>
    <cellStyle name="Денежный 5 5 2 5 3" xfId="32165"/>
    <cellStyle name="Денежный 5 5 2 6" xfId="18181"/>
    <cellStyle name="Денежный 5 5 2 6 2" xfId="45687"/>
    <cellStyle name="Денежный 5 5 2 7" xfId="11152"/>
    <cellStyle name="Денежный 5 5 2 7 2" xfId="38658"/>
    <cellStyle name="Денежный 5 5 2 8" xfId="28698"/>
    <cellStyle name="Денежный 5 5 3" xfId="656"/>
    <cellStyle name="Денежный 5 5 3 2" xfId="3146"/>
    <cellStyle name="Денежный 5 5 3 2 2" xfId="9639"/>
    <cellStyle name="Денежный 5 5 3 2 2 2" xfId="26628"/>
    <cellStyle name="Денежный 5 5 3 2 2 2 2" xfId="54134"/>
    <cellStyle name="Денежный 5 5 3 2 2 3" xfId="37145"/>
    <cellStyle name="Денежный 5 5 3 2 3" xfId="20135"/>
    <cellStyle name="Денежный 5 5 3 2 3 2" xfId="47641"/>
    <cellStyle name="Денежный 5 5 3 2 4" xfId="16132"/>
    <cellStyle name="Денежный 5 5 3 2 4 2" xfId="43638"/>
    <cellStyle name="Денежный 5 5 3 2 5" xfId="30652"/>
    <cellStyle name="Денежный 5 5 3 3" xfId="7149"/>
    <cellStyle name="Денежный 5 5 3 3 2" xfId="24138"/>
    <cellStyle name="Денежный 5 5 3 3 2 2" xfId="51644"/>
    <cellStyle name="Денежный 5 5 3 3 3" xfId="13642"/>
    <cellStyle name="Денежный 5 5 3 3 3 2" xfId="41148"/>
    <cellStyle name="Денежный 5 5 3 3 4" xfId="34655"/>
    <cellStyle name="Денежный 5 5 3 4" xfId="5636"/>
    <cellStyle name="Денежный 5 5 3 4 2" xfId="22625"/>
    <cellStyle name="Денежный 5 5 3 4 2 2" xfId="50131"/>
    <cellStyle name="Денежный 5 5 3 4 3" xfId="33142"/>
    <cellStyle name="Денежный 5 5 3 5" xfId="17645"/>
    <cellStyle name="Денежный 5 5 3 5 2" xfId="45151"/>
    <cellStyle name="Денежный 5 5 3 6" xfId="12129"/>
    <cellStyle name="Денежный 5 5 3 6 2" xfId="39635"/>
    <cellStyle name="Денежный 5 5 3 7" xfId="28162"/>
    <cellStyle name="Денежный 5 5 4" xfId="2705"/>
    <cellStyle name="Денежный 5 5 4 2" xfId="9198"/>
    <cellStyle name="Денежный 5 5 4 2 2" xfId="26187"/>
    <cellStyle name="Денежный 5 5 4 2 2 2" xfId="53693"/>
    <cellStyle name="Денежный 5 5 4 2 3" xfId="15691"/>
    <cellStyle name="Денежный 5 5 4 2 3 2" xfId="43197"/>
    <cellStyle name="Денежный 5 5 4 2 4" xfId="36704"/>
    <cellStyle name="Денежный 5 5 4 3" xfId="5195"/>
    <cellStyle name="Денежный 5 5 4 3 2" xfId="22184"/>
    <cellStyle name="Денежный 5 5 4 3 2 2" xfId="49690"/>
    <cellStyle name="Денежный 5 5 4 3 3" xfId="32701"/>
    <cellStyle name="Денежный 5 5 4 4" xfId="19694"/>
    <cellStyle name="Денежный 5 5 4 4 2" xfId="47200"/>
    <cellStyle name="Денежный 5 5 4 5" xfId="11688"/>
    <cellStyle name="Денежный 5 5 4 5 2" xfId="39194"/>
    <cellStyle name="Денежный 5 5 4 6" xfId="30211"/>
    <cellStyle name="Денежный 5 5 5" xfId="1633"/>
    <cellStyle name="Денежный 5 5 5 2" xfId="8126"/>
    <cellStyle name="Денежный 5 5 5 2 2" xfId="25115"/>
    <cellStyle name="Денежный 5 5 5 2 2 2" xfId="52621"/>
    <cellStyle name="Денежный 5 5 5 2 3" xfId="35632"/>
    <cellStyle name="Денежный 5 5 5 3" xfId="18622"/>
    <cellStyle name="Денежный 5 5 5 3 2" xfId="46128"/>
    <cellStyle name="Денежный 5 5 5 4" xfId="14619"/>
    <cellStyle name="Денежный 5 5 5 4 2" xfId="42125"/>
    <cellStyle name="Денежный 5 5 5 5" xfId="29139"/>
    <cellStyle name="Денежный 5 5 6" xfId="6708"/>
    <cellStyle name="Денежный 5 5 6 2" xfId="23697"/>
    <cellStyle name="Денежный 5 5 6 2 2" xfId="51203"/>
    <cellStyle name="Денежный 5 5 6 3" xfId="13201"/>
    <cellStyle name="Денежный 5 5 6 3 2" xfId="40707"/>
    <cellStyle name="Денежный 5 5 6 4" xfId="34214"/>
    <cellStyle name="Денежный 5 5 7" xfId="4123"/>
    <cellStyle name="Денежный 5 5 7 2" xfId="21112"/>
    <cellStyle name="Денежный 5 5 7 2 2" xfId="48618"/>
    <cellStyle name="Денежный 5 5 7 3" xfId="31629"/>
    <cellStyle name="Денежный 5 5 8" xfId="17204"/>
    <cellStyle name="Денежный 5 5 8 2" xfId="44710"/>
    <cellStyle name="Денежный 5 5 9" xfId="10616"/>
    <cellStyle name="Денежный 5 5 9 2" xfId="38122"/>
    <cellStyle name="Денежный 5 6" xfId="308"/>
    <cellStyle name="Денежный 5 6 10" xfId="27814"/>
    <cellStyle name="Денежный 5 6 2" xfId="1287"/>
    <cellStyle name="Денежный 5 6 2 2" xfId="3777"/>
    <cellStyle name="Денежный 5 6 2 2 2" xfId="10270"/>
    <cellStyle name="Денежный 5 6 2 2 2 2" xfId="27259"/>
    <cellStyle name="Денежный 5 6 2 2 2 2 2" xfId="54765"/>
    <cellStyle name="Денежный 5 6 2 2 2 3" xfId="16763"/>
    <cellStyle name="Денежный 5 6 2 2 2 3 2" xfId="44269"/>
    <cellStyle name="Денежный 5 6 2 2 2 4" xfId="37776"/>
    <cellStyle name="Денежный 5 6 2 2 3" xfId="6267"/>
    <cellStyle name="Денежный 5 6 2 2 3 2" xfId="23256"/>
    <cellStyle name="Денежный 5 6 2 2 3 2 2" xfId="50762"/>
    <cellStyle name="Денежный 5 6 2 2 3 3" xfId="33773"/>
    <cellStyle name="Денежный 5 6 2 2 4" xfId="20766"/>
    <cellStyle name="Денежный 5 6 2 2 4 2" xfId="48272"/>
    <cellStyle name="Денежный 5 6 2 2 5" xfId="12760"/>
    <cellStyle name="Денежный 5 6 2 2 5 2" xfId="40266"/>
    <cellStyle name="Денежный 5 6 2 2 6" xfId="31283"/>
    <cellStyle name="Денежный 5 6 2 3" xfId="2264"/>
    <cellStyle name="Денежный 5 6 2 3 2" xfId="8757"/>
    <cellStyle name="Денежный 5 6 2 3 2 2" xfId="25746"/>
    <cellStyle name="Денежный 5 6 2 3 2 2 2" xfId="53252"/>
    <cellStyle name="Денежный 5 6 2 3 2 3" xfId="36263"/>
    <cellStyle name="Денежный 5 6 2 3 3" xfId="19253"/>
    <cellStyle name="Денежный 5 6 2 3 3 2" xfId="46759"/>
    <cellStyle name="Денежный 5 6 2 3 4" xfId="15250"/>
    <cellStyle name="Денежный 5 6 2 3 4 2" xfId="42756"/>
    <cellStyle name="Денежный 5 6 2 3 5" xfId="29770"/>
    <cellStyle name="Денежный 5 6 2 4" xfId="7780"/>
    <cellStyle name="Денежный 5 6 2 4 2" xfId="24769"/>
    <cellStyle name="Денежный 5 6 2 4 2 2" xfId="52275"/>
    <cellStyle name="Денежный 5 6 2 4 3" xfId="14273"/>
    <cellStyle name="Денежный 5 6 2 4 3 2" xfId="41779"/>
    <cellStyle name="Денежный 5 6 2 4 4" xfId="35286"/>
    <cellStyle name="Денежный 5 6 2 5" xfId="4754"/>
    <cellStyle name="Денежный 5 6 2 5 2" xfId="21743"/>
    <cellStyle name="Денежный 5 6 2 5 2 2" xfId="49249"/>
    <cellStyle name="Денежный 5 6 2 5 3" xfId="32260"/>
    <cellStyle name="Денежный 5 6 2 6" xfId="18276"/>
    <cellStyle name="Денежный 5 6 2 6 2" xfId="45782"/>
    <cellStyle name="Денежный 5 6 2 7" xfId="11247"/>
    <cellStyle name="Денежный 5 6 2 7 2" xfId="38753"/>
    <cellStyle name="Денежный 5 6 2 8" xfId="28793"/>
    <cellStyle name="Денежный 5 6 3" xfId="751"/>
    <cellStyle name="Денежный 5 6 3 2" xfId="3241"/>
    <cellStyle name="Денежный 5 6 3 2 2" xfId="9734"/>
    <cellStyle name="Денежный 5 6 3 2 2 2" xfId="26723"/>
    <cellStyle name="Денежный 5 6 3 2 2 2 2" xfId="54229"/>
    <cellStyle name="Денежный 5 6 3 2 2 3" xfId="37240"/>
    <cellStyle name="Денежный 5 6 3 2 3" xfId="20230"/>
    <cellStyle name="Денежный 5 6 3 2 3 2" xfId="47736"/>
    <cellStyle name="Денежный 5 6 3 2 4" xfId="16227"/>
    <cellStyle name="Денежный 5 6 3 2 4 2" xfId="43733"/>
    <cellStyle name="Денежный 5 6 3 2 5" xfId="30747"/>
    <cellStyle name="Денежный 5 6 3 3" xfId="7244"/>
    <cellStyle name="Денежный 5 6 3 3 2" xfId="24233"/>
    <cellStyle name="Денежный 5 6 3 3 2 2" xfId="51739"/>
    <cellStyle name="Денежный 5 6 3 3 3" xfId="13737"/>
    <cellStyle name="Денежный 5 6 3 3 3 2" xfId="41243"/>
    <cellStyle name="Денежный 5 6 3 3 4" xfId="34750"/>
    <cellStyle name="Денежный 5 6 3 4" xfId="5731"/>
    <cellStyle name="Денежный 5 6 3 4 2" xfId="22720"/>
    <cellStyle name="Денежный 5 6 3 4 2 2" xfId="50226"/>
    <cellStyle name="Денежный 5 6 3 4 3" xfId="33237"/>
    <cellStyle name="Денежный 5 6 3 5" xfId="17740"/>
    <cellStyle name="Денежный 5 6 3 5 2" xfId="45246"/>
    <cellStyle name="Денежный 5 6 3 6" xfId="12224"/>
    <cellStyle name="Денежный 5 6 3 6 2" xfId="39730"/>
    <cellStyle name="Денежный 5 6 3 7" xfId="28257"/>
    <cellStyle name="Денежный 5 6 4" xfId="2800"/>
    <cellStyle name="Денежный 5 6 4 2" xfId="9293"/>
    <cellStyle name="Денежный 5 6 4 2 2" xfId="26282"/>
    <cellStyle name="Денежный 5 6 4 2 2 2" xfId="53788"/>
    <cellStyle name="Денежный 5 6 4 2 3" xfId="15786"/>
    <cellStyle name="Денежный 5 6 4 2 3 2" xfId="43292"/>
    <cellStyle name="Денежный 5 6 4 2 4" xfId="36799"/>
    <cellStyle name="Денежный 5 6 4 3" xfId="5290"/>
    <cellStyle name="Денежный 5 6 4 3 2" xfId="22279"/>
    <cellStyle name="Денежный 5 6 4 3 2 2" xfId="49785"/>
    <cellStyle name="Денежный 5 6 4 3 3" xfId="32796"/>
    <cellStyle name="Денежный 5 6 4 4" xfId="19789"/>
    <cellStyle name="Денежный 5 6 4 4 2" xfId="47295"/>
    <cellStyle name="Денежный 5 6 4 5" xfId="11783"/>
    <cellStyle name="Денежный 5 6 4 5 2" xfId="39289"/>
    <cellStyle name="Денежный 5 6 4 6" xfId="30306"/>
    <cellStyle name="Денежный 5 6 5" xfId="1728"/>
    <cellStyle name="Денежный 5 6 5 2" xfId="8221"/>
    <cellStyle name="Денежный 5 6 5 2 2" xfId="25210"/>
    <cellStyle name="Денежный 5 6 5 2 2 2" xfId="52716"/>
    <cellStyle name="Денежный 5 6 5 2 3" xfId="35727"/>
    <cellStyle name="Денежный 5 6 5 3" xfId="18717"/>
    <cellStyle name="Денежный 5 6 5 3 2" xfId="46223"/>
    <cellStyle name="Денежный 5 6 5 4" xfId="14714"/>
    <cellStyle name="Денежный 5 6 5 4 2" xfId="42220"/>
    <cellStyle name="Денежный 5 6 5 5" xfId="29234"/>
    <cellStyle name="Денежный 5 6 6" xfId="6803"/>
    <cellStyle name="Денежный 5 6 6 2" xfId="23792"/>
    <cellStyle name="Денежный 5 6 6 2 2" xfId="51298"/>
    <cellStyle name="Денежный 5 6 6 3" xfId="13296"/>
    <cellStyle name="Денежный 5 6 6 3 2" xfId="40802"/>
    <cellStyle name="Денежный 5 6 6 4" xfId="34309"/>
    <cellStyle name="Денежный 5 6 7" xfId="4218"/>
    <cellStyle name="Денежный 5 6 7 2" xfId="21207"/>
    <cellStyle name="Денежный 5 6 7 2 2" xfId="48713"/>
    <cellStyle name="Денежный 5 6 7 3" xfId="31724"/>
    <cellStyle name="Денежный 5 6 8" xfId="17299"/>
    <cellStyle name="Денежный 5 6 8 2" xfId="44805"/>
    <cellStyle name="Денежный 5 6 9" xfId="10711"/>
    <cellStyle name="Денежный 5 6 9 2" xfId="38217"/>
    <cellStyle name="Денежный 5 7" xfId="403"/>
    <cellStyle name="Денежный 5 7 10" xfId="27909"/>
    <cellStyle name="Денежный 5 7 2" xfId="1382"/>
    <cellStyle name="Денежный 5 7 2 2" xfId="3872"/>
    <cellStyle name="Денежный 5 7 2 2 2" xfId="10365"/>
    <cellStyle name="Денежный 5 7 2 2 2 2" xfId="27354"/>
    <cellStyle name="Денежный 5 7 2 2 2 2 2" xfId="54860"/>
    <cellStyle name="Денежный 5 7 2 2 2 3" xfId="16858"/>
    <cellStyle name="Денежный 5 7 2 2 2 3 2" xfId="44364"/>
    <cellStyle name="Денежный 5 7 2 2 2 4" xfId="37871"/>
    <cellStyle name="Денежный 5 7 2 2 3" xfId="6362"/>
    <cellStyle name="Денежный 5 7 2 2 3 2" xfId="23351"/>
    <cellStyle name="Денежный 5 7 2 2 3 2 2" xfId="50857"/>
    <cellStyle name="Денежный 5 7 2 2 3 3" xfId="33868"/>
    <cellStyle name="Денежный 5 7 2 2 4" xfId="20861"/>
    <cellStyle name="Денежный 5 7 2 2 4 2" xfId="48367"/>
    <cellStyle name="Денежный 5 7 2 2 5" xfId="12855"/>
    <cellStyle name="Денежный 5 7 2 2 5 2" xfId="40361"/>
    <cellStyle name="Денежный 5 7 2 2 6" xfId="31378"/>
    <cellStyle name="Денежный 5 7 2 3" xfId="2359"/>
    <cellStyle name="Денежный 5 7 2 3 2" xfId="8852"/>
    <cellStyle name="Денежный 5 7 2 3 2 2" xfId="25841"/>
    <cellStyle name="Денежный 5 7 2 3 2 2 2" xfId="53347"/>
    <cellStyle name="Денежный 5 7 2 3 2 3" xfId="36358"/>
    <cellStyle name="Денежный 5 7 2 3 3" xfId="19348"/>
    <cellStyle name="Денежный 5 7 2 3 3 2" xfId="46854"/>
    <cellStyle name="Денежный 5 7 2 3 4" xfId="15345"/>
    <cellStyle name="Денежный 5 7 2 3 4 2" xfId="42851"/>
    <cellStyle name="Денежный 5 7 2 3 5" xfId="29865"/>
    <cellStyle name="Денежный 5 7 2 4" xfId="7875"/>
    <cellStyle name="Денежный 5 7 2 4 2" xfId="24864"/>
    <cellStyle name="Денежный 5 7 2 4 2 2" xfId="52370"/>
    <cellStyle name="Денежный 5 7 2 4 3" xfId="14368"/>
    <cellStyle name="Денежный 5 7 2 4 3 2" xfId="41874"/>
    <cellStyle name="Денежный 5 7 2 4 4" xfId="35381"/>
    <cellStyle name="Денежный 5 7 2 5" xfId="4849"/>
    <cellStyle name="Денежный 5 7 2 5 2" xfId="21838"/>
    <cellStyle name="Денежный 5 7 2 5 2 2" xfId="49344"/>
    <cellStyle name="Денежный 5 7 2 5 3" xfId="32355"/>
    <cellStyle name="Денежный 5 7 2 6" xfId="18371"/>
    <cellStyle name="Денежный 5 7 2 6 2" xfId="45877"/>
    <cellStyle name="Денежный 5 7 2 7" xfId="11342"/>
    <cellStyle name="Денежный 5 7 2 7 2" xfId="38848"/>
    <cellStyle name="Денежный 5 7 2 8" xfId="28888"/>
    <cellStyle name="Денежный 5 7 3" xfId="846"/>
    <cellStyle name="Денежный 5 7 3 2" xfId="3336"/>
    <cellStyle name="Денежный 5 7 3 2 2" xfId="9829"/>
    <cellStyle name="Денежный 5 7 3 2 2 2" xfId="26818"/>
    <cellStyle name="Денежный 5 7 3 2 2 2 2" xfId="54324"/>
    <cellStyle name="Денежный 5 7 3 2 2 3" xfId="37335"/>
    <cellStyle name="Денежный 5 7 3 2 3" xfId="20325"/>
    <cellStyle name="Денежный 5 7 3 2 3 2" xfId="47831"/>
    <cellStyle name="Денежный 5 7 3 2 4" xfId="16322"/>
    <cellStyle name="Денежный 5 7 3 2 4 2" xfId="43828"/>
    <cellStyle name="Денежный 5 7 3 2 5" xfId="30842"/>
    <cellStyle name="Денежный 5 7 3 3" xfId="7339"/>
    <cellStyle name="Денежный 5 7 3 3 2" xfId="24328"/>
    <cellStyle name="Денежный 5 7 3 3 2 2" xfId="51834"/>
    <cellStyle name="Денежный 5 7 3 3 3" xfId="13832"/>
    <cellStyle name="Денежный 5 7 3 3 3 2" xfId="41338"/>
    <cellStyle name="Денежный 5 7 3 3 4" xfId="34845"/>
    <cellStyle name="Денежный 5 7 3 4" xfId="5826"/>
    <cellStyle name="Денежный 5 7 3 4 2" xfId="22815"/>
    <cellStyle name="Денежный 5 7 3 4 2 2" xfId="50321"/>
    <cellStyle name="Денежный 5 7 3 4 3" xfId="33332"/>
    <cellStyle name="Денежный 5 7 3 5" xfId="17835"/>
    <cellStyle name="Денежный 5 7 3 5 2" xfId="45341"/>
    <cellStyle name="Денежный 5 7 3 6" xfId="12319"/>
    <cellStyle name="Денежный 5 7 3 6 2" xfId="39825"/>
    <cellStyle name="Денежный 5 7 3 7" xfId="28352"/>
    <cellStyle name="Денежный 5 7 4" xfId="2895"/>
    <cellStyle name="Денежный 5 7 4 2" xfId="9388"/>
    <cellStyle name="Денежный 5 7 4 2 2" xfId="26377"/>
    <cellStyle name="Денежный 5 7 4 2 2 2" xfId="53883"/>
    <cellStyle name="Денежный 5 7 4 2 3" xfId="15881"/>
    <cellStyle name="Денежный 5 7 4 2 3 2" xfId="43387"/>
    <cellStyle name="Денежный 5 7 4 2 4" xfId="36894"/>
    <cellStyle name="Денежный 5 7 4 3" xfId="5385"/>
    <cellStyle name="Денежный 5 7 4 3 2" xfId="22374"/>
    <cellStyle name="Денежный 5 7 4 3 2 2" xfId="49880"/>
    <cellStyle name="Денежный 5 7 4 3 3" xfId="32891"/>
    <cellStyle name="Денежный 5 7 4 4" xfId="19884"/>
    <cellStyle name="Денежный 5 7 4 4 2" xfId="47390"/>
    <cellStyle name="Денежный 5 7 4 5" xfId="11878"/>
    <cellStyle name="Денежный 5 7 4 5 2" xfId="39384"/>
    <cellStyle name="Денежный 5 7 4 6" xfId="30401"/>
    <cellStyle name="Денежный 5 7 5" xfId="1823"/>
    <cellStyle name="Денежный 5 7 5 2" xfId="8316"/>
    <cellStyle name="Денежный 5 7 5 2 2" xfId="25305"/>
    <cellStyle name="Денежный 5 7 5 2 2 2" xfId="52811"/>
    <cellStyle name="Денежный 5 7 5 2 3" xfId="35822"/>
    <cellStyle name="Денежный 5 7 5 3" xfId="18812"/>
    <cellStyle name="Денежный 5 7 5 3 2" xfId="46318"/>
    <cellStyle name="Денежный 5 7 5 4" xfId="14809"/>
    <cellStyle name="Денежный 5 7 5 4 2" xfId="42315"/>
    <cellStyle name="Денежный 5 7 5 5" xfId="29329"/>
    <cellStyle name="Денежный 5 7 6" xfId="6898"/>
    <cellStyle name="Денежный 5 7 6 2" xfId="23887"/>
    <cellStyle name="Денежный 5 7 6 2 2" xfId="51393"/>
    <cellStyle name="Денежный 5 7 6 3" xfId="13391"/>
    <cellStyle name="Денежный 5 7 6 3 2" xfId="40897"/>
    <cellStyle name="Денежный 5 7 6 4" xfId="34404"/>
    <cellStyle name="Денежный 5 7 7" xfId="4313"/>
    <cellStyle name="Денежный 5 7 7 2" xfId="21302"/>
    <cellStyle name="Денежный 5 7 7 2 2" xfId="48808"/>
    <cellStyle name="Денежный 5 7 7 3" xfId="31819"/>
    <cellStyle name="Денежный 5 7 8" xfId="17394"/>
    <cellStyle name="Денежный 5 7 8 2" xfId="44900"/>
    <cellStyle name="Денежный 5 7 9" xfId="10806"/>
    <cellStyle name="Денежный 5 7 9 2" xfId="38312"/>
    <cellStyle name="Денежный 5 8" xfId="498"/>
    <cellStyle name="Денежный 5 8 10" xfId="28004"/>
    <cellStyle name="Денежный 5 8 2" xfId="1477"/>
    <cellStyle name="Денежный 5 8 2 2" xfId="3967"/>
    <cellStyle name="Денежный 5 8 2 2 2" xfId="10460"/>
    <cellStyle name="Денежный 5 8 2 2 2 2" xfId="27449"/>
    <cellStyle name="Денежный 5 8 2 2 2 2 2" xfId="54955"/>
    <cellStyle name="Денежный 5 8 2 2 2 3" xfId="16953"/>
    <cellStyle name="Денежный 5 8 2 2 2 3 2" xfId="44459"/>
    <cellStyle name="Денежный 5 8 2 2 2 4" xfId="37966"/>
    <cellStyle name="Денежный 5 8 2 2 3" xfId="6457"/>
    <cellStyle name="Денежный 5 8 2 2 3 2" xfId="23446"/>
    <cellStyle name="Денежный 5 8 2 2 3 2 2" xfId="50952"/>
    <cellStyle name="Денежный 5 8 2 2 3 3" xfId="33963"/>
    <cellStyle name="Денежный 5 8 2 2 4" xfId="20956"/>
    <cellStyle name="Денежный 5 8 2 2 4 2" xfId="48462"/>
    <cellStyle name="Денежный 5 8 2 2 5" xfId="12950"/>
    <cellStyle name="Денежный 5 8 2 2 5 2" xfId="40456"/>
    <cellStyle name="Денежный 5 8 2 2 6" xfId="31473"/>
    <cellStyle name="Денежный 5 8 2 3" xfId="2454"/>
    <cellStyle name="Денежный 5 8 2 3 2" xfId="8947"/>
    <cellStyle name="Денежный 5 8 2 3 2 2" xfId="25936"/>
    <cellStyle name="Денежный 5 8 2 3 2 2 2" xfId="53442"/>
    <cellStyle name="Денежный 5 8 2 3 2 3" xfId="36453"/>
    <cellStyle name="Денежный 5 8 2 3 3" xfId="19443"/>
    <cellStyle name="Денежный 5 8 2 3 3 2" xfId="46949"/>
    <cellStyle name="Денежный 5 8 2 3 4" xfId="15440"/>
    <cellStyle name="Денежный 5 8 2 3 4 2" xfId="42946"/>
    <cellStyle name="Денежный 5 8 2 3 5" xfId="29960"/>
    <cellStyle name="Денежный 5 8 2 4" xfId="7970"/>
    <cellStyle name="Денежный 5 8 2 4 2" xfId="24959"/>
    <cellStyle name="Денежный 5 8 2 4 2 2" xfId="52465"/>
    <cellStyle name="Денежный 5 8 2 4 3" xfId="14463"/>
    <cellStyle name="Денежный 5 8 2 4 3 2" xfId="41969"/>
    <cellStyle name="Денежный 5 8 2 4 4" xfId="35476"/>
    <cellStyle name="Денежный 5 8 2 5" xfId="4944"/>
    <cellStyle name="Денежный 5 8 2 5 2" xfId="21933"/>
    <cellStyle name="Денежный 5 8 2 5 2 2" xfId="49439"/>
    <cellStyle name="Денежный 5 8 2 5 3" xfId="32450"/>
    <cellStyle name="Денежный 5 8 2 6" xfId="18466"/>
    <cellStyle name="Денежный 5 8 2 6 2" xfId="45972"/>
    <cellStyle name="Денежный 5 8 2 7" xfId="11437"/>
    <cellStyle name="Денежный 5 8 2 7 2" xfId="38943"/>
    <cellStyle name="Денежный 5 8 2 8" xfId="28983"/>
    <cellStyle name="Денежный 5 8 3" xfId="941"/>
    <cellStyle name="Денежный 5 8 3 2" xfId="3431"/>
    <cellStyle name="Денежный 5 8 3 2 2" xfId="9924"/>
    <cellStyle name="Денежный 5 8 3 2 2 2" xfId="26913"/>
    <cellStyle name="Денежный 5 8 3 2 2 2 2" xfId="54419"/>
    <cellStyle name="Денежный 5 8 3 2 2 3" xfId="37430"/>
    <cellStyle name="Денежный 5 8 3 2 3" xfId="20420"/>
    <cellStyle name="Денежный 5 8 3 2 3 2" xfId="47926"/>
    <cellStyle name="Денежный 5 8 3 2 4" xfId="16417"/>
    <cellStyle name="Денежный 5 8 3 2 4 2" xfId="43923"/>
    <cellStyle name="Денежный 5 8 3 2 5" xfId="30937"/>
    <cellStyle name="Денежный 5 8 3 3" xfId="7434"/>
    <cellStyle name="Денежный 5 8 3 3 2" xfId="24423"/>
    <cellStyle name="Денежный 5 8 3 3 2 2" xfId="51929"/>
    <cellStyle name="Денежный 5 8 3 3 3" xfId="13927"/>
    <cellStyle name="Денежный 5 8 3 3 3 2" xfId="41433"/>
    <cellStyle name="Денежный 5 8 3 3 4" xfId="34940"/>
    <cellStyle name="Денежный 5 8 3 4" xfId="5921"/>
    <cellStyle name="Денежный 5 8 3 4 2" xfId="22910"/>
    <cellStyle name="Денежный 5 8 3 4 2 2" xfId="50416"/>
    <cellStyle name="Денежный 5 8 3 4 3" xfId="33427"/>
    <cellStyle name="Денежный 5 8 3 5" xfId="17930"/>
    <cellStyle name="Денежный 5 8 3 5 2" xfId="45436"/>
    <cellStyle name="Денежный 5 8 3 6" xfId="12414"/>
    <cellStyle name="Денежный 5 8 3 6 2" xfId="39920"/>
    <cellStyle name="Денежный 5 8 3 7" xfId="28447"/>
    <cellStyle name="Денежный 5 8 4" xfId="2990"/>
    <cellStyle name="Денежный 5 8 4 2" xfId="9483"/>
    <cellStyle name="Денежный 5 8 4 2 2" xfId="26472"/>
    <cellStyle name="Денежный 5 8 4 2 2 2" xfId="53978"/>
    <cellStyle name="Денежный 5 8 4 2 3" xfId="15976"/>
    <cellStyle name="Денежный 5 8 4 2 3 2" xfId="43482"/>
    <cellStyle name="Денежный 5 8 4 2 4" xfId="36989"/>
    <cellStyle name="Денежный 5 8 4 3" xfId="5480"/>
    <cellStyle name="Денежный 5 8 4 3 2" xfId="22469"/>
    <cellStyle name="Денежный 5 8 4 3 2 2" xfId="49975"/>
    <cellStyle name="Денежный 5 8 4 3 3" xfId="32986"/>
    <cellStyle name="Денежный 5 8 4 4" xfId="19979"/>
    <cellStyle name="Денежный 5 8 4 4 2" xfId="47485"/>
    <cellStyle name="Денежный 5 8 4 5" xfId="11973"/>
    <cellStyle name="Денежный 5 8 4 5 2" xfId="39479"/>
    <cellStyle name="Денежный 5 8 4 6" xfId="30496"/>
    <cellStyle name="Денежный 5 8 5" xfId="1918"/>
    <cellStyle name="Денежный 5 8 5 2" xfId="8411"/>
    <cellStyle name="Денежный 5 8 5 2 2" xfId="25400"/>
    <cellStyle name="Денежный 5 8 5 2 2 2" xfId="52906"/>
    <cellStyle name="Денежный 5 8 5 2 3" xfId="35917"/>
    <cellStyle name="Денежный 5 8 5 3" xfId="18907"/>
    <cellStyle name="Денежный 5 8 5 3 2" xfId="46413"/>
    <cellStyle name="Денежный 5 8 5 4" xfId="14904"/>
    <cellStyle name="Денежный 5 8 5 4 2" xfId="42410"/>
    <cellStyle name="Денежный 5 8 5 5" xfId="29424"/>
    <cellStyle name="Денежный 5 8 6" xfId="6993"/>
    <cellStyle name="Денежный 5 8 6 2" xfId="23982"/>
    <cellStyle name="Денежный 5 8 6 2 2" xfId="51488"/>
    <cellStyle name="Денежный 5 8 6 3" xfId="13486"/>
    <cellStyle name="Денежный 5 8 6 3 2" xfId="40992"/>
    <cellStyle name="Денежный 5 8 6 4" xfId="34499"/>
    <cellStyle name="Денежный 5 8 7" xfId="4408"/>
    <cellStyle name="Денежный 5 8 7 2" xfId="21397"/>
    <cellStyle name="Денежный 5 8 7 2 2" xfId="48903"/>
    <cellStyle name="Денежный 5 8 7 3" xfId="31914"/>
    <cellStyle name="Денежный 5 8 8" xfId="17489"/>
    <cellStyle name="Денежный 5 8 8 2" xfId="44995"/>
    <cellStyle name="Денежный 5 8 9" xfId="10901"/>
    <cellStyle name="Денежный 5 8 9 2" xfId="38407"/>
    <cellStyle name="Денежный 5 9" xfId="151"/>
    <cellStyle name="Денежный 5 9 2" xfId="1130"/>
    <cellStyle name="Денежный 5 9 2 2" xfId="3620"/>
    <cellStyle name="Денежный 5 9 2 2 2" xfId="10113"/>
    <cellStyle name="Денежный 5 9 2 2 2 2" xfId="27102"/>
    <cellStyle name="Денежный 5 9 2 2 2 2 2" xfId="54608"/>
    <cellStyle name="Денежный 5 9 2 2 2 3" xfId="37619"/>
    <cellStyle name="Денежный 5 9 2 2 3" xfId="20609"/>
    <cellStyle name="Денежный 5 9 2 2 3 2" xfId="48115"/>
    <cellStyle name="Денежный 5 9 2 2 4" xfId="16606"/>
    <cellStyle name="Денежный 5 9 2 2 4 2" xfId="44112"/>
    <cellStyle name="Денежный 5 9 2 2 5" xfId="31126"/>
    <cellStyle name="Денежный 5 9 2 3" xfId="7623"/>
    <cellStyle name="Денежный 5 9 2 3 2" xfId="24612"/>
    <cellStyle name="Денежный 5 9 2 3 2 2" xfId="52118"/>
    <cellStyle name="Денежный 5 9 2 3 3" xfId="14116"/>
    <cellStyle name="Денежный 5 9 2 3 3 2" xfId="41622"/>
    <cellStyle name="Денежный 5 9 2 3 4" xfId="35129"/>
    <cellStyle name="Денежный 5 9 2 4" xfId="6110"/>
    <cellStyle name="Денежный 5 9 2 4 2" xfId="23099"/>
    <cellStyle name="Денежный 5 9 2 4 2 2" xfId="50605"/>
    <cellStyle name="Денежный 5 9 2 4 3" xfId="33616"/>
    <cellStyle name="Денежный 5 9 2 5" xfId="18119"/>
    <cellStyle name="Денежный 5 9 2 5 2" xfId="45625"/>
    <cellStyle name="Денежный 5 9 2 6" xfId="12603"/>
    <cellStyle name="Денежный 5 9 2 6 2" xfId="40109"/>
    <cellStyle name="Денежный 5 9 2 7" xfId="28636"/>
    <cellStyle name="Денежный 5 9 3" xfId="2643"/>
    <cellStyle name="Денежный 5 9 3 2" xfId="9136"/>
    <cellStyle name="Денежный 5 9 3 2 2" xfId="26125"/>
    <cellStyle name="Денежный 5 9 3 2 2 2" xfId="53631"/>
    <cellStyle name="Денежный 5 9 3 2 3" xfId="15629"/>
    <cellStyle name="Денежный 5 9 3 2 3 2" xfId="43135"/>
    <cellStyle name="Денежный 5 9 3 2 4" xfId="36642"/>
    <cellStyle name="Денежный 5 9 3 3" xfId="5133"/>
    <cellStyle name="Денежный 5 9 3 3 2" xfId="22122"/>
    <cellStyle name="Денежный 5 9 3 3 2 2" xfId="49628"/>
    <cellStyle name="Денежный 5 9 3 3 3" xfId="32639"/>
    <cellStyle name="Денежный 5 9 3 4" xfId="19632"/>
    <cellStyle name="Денежный 5 9 3 4 2" xfId="47138"/>
    <cellStyle name="Денежный 5 9 3 5" xfId="11626"/>
    <cellStyle name="Денежный 5 9 3 5 2" xfId="39132"/>
    <cellStyle name="Денежный 5 9 3 6" xfId="30149"/>
    <cellStyle name="Денежный 5 9 4" xfId="2107"/>
    <cellStyle name="Денежный 5 9 4 2" xfId="8600"/>
    <cellStyle name="Денежный 5 9 4 2 2" xfId="25589"/>
    <cellStyle name="Денежный 5 9 4 2 2 2" xfId="53095"/>
    <cellStyle name="Денежный 5 9 4 2 3" xfId="36106"/>
    <cellStyle name="Денежный 5 9 4 3" xfId="19096"/>
    <cellStyle name="Денежный 5 9 4 3 2" xfId="46602"/>
    <cellStyle name="Денежный 5 9 4 4" xfId="15093"/>
    <cellStyle name="Денежный 5 9 4 4 2" xfId="42599"/>
    <cellStyle name="Денежный 5 9 4 5" xfId="29613"/>
    <cellStyle name="Денежный 5 9 5" xfId="6646"/>
    <cellStyle name="Денежный 5 9 5 2" xfId="23635"/>
    <cellStyle name="Денежный 5 9 5 2 2" xfId="51141"/>
    <cellStyle name="Денежный 5 9 5 3" xfId="13139"/>
    <cellStyle name="Денежный 5 9 5 3 2" xfId="40645"/>
    <cellStyle name="Денежный 5 9 5 4" xfId="34152"/>
    <cellStyle name="Денежный 5 9 6" xfId="4597"/>
    <cellStyle name="Денежный 5 9 6 2" xfId="21586"/>
    <cellStyle name="Денежный 5 9 6 2 2" xfId="49092"/>
    <cellStyle name="Денежный 5 9 6 3" xfId="32103"/>
    <cellStyle name="Денежный 5 9 7" xfId="17142"/>
    <cellStyle name="Денежный 5 9 7 2" xfId="44648"/>
    <cellStyle name="Денежный 5 9 8" xfId="11090"/>
    <cellStyle name="Денежный 5 9 8 2" xfId="38596"/>
    <cellStyle name="Денежный 5 9 9" xfId="27657"/>
    <cellStyle name="Денежный 6" xfId="112"/>
    <cellStyle name="Денежный 6 10" xfId="1593"/>
    <cellStyle name="Денежный 6 10 2" xfId="8086"/>
    <cellStyle name="Денежный 6 10 2 2" xfId="25075"/>
    <cellStyle name="Денежный 6 10 2 2 2" xfId="52581"/>
    <cellStyle name="Денежный 6 10 2 3" xfId="35592"/>
    <cellStyle name="Денежный 6 10 3" xfId="18582"/>
    <cellStyle name="Денежный 6 10 3 2" xfId="46088"/>
    <cellStyle name="Денежный 6 10 4" xfId="14579"/>
    <cellStyle name="Денежный 6 10 4 2" xfId="42085"/>
    <cellStyle name="Денежный 6 10 5" xfId="29099"/>
    <cellStyle name="Денежный 6 11" xfId="6607"/>
    <cellStyle name="Денежный 6 11 2" xfId="23596"/>
    <cellStyle name="Денежный 6 11 2 2" xfId="51102"/>
    <cellStyle name="Денежный 6 11 3" xfId="13100"/>
    <cellStyle name="Денежный 6 11 3 2" xfId="40606"/>
    <cellStyle name="Денежный 6 11 4" xfId="34113"/>
    <cellStyle name="Денежный 6 12" xfId="4083"/>
    <cellStyle name="Денежный 6 12 2" xfId="21072"/>
    <cellStyle name="Денежный 6 12 2 2" xfId="48578"/>
    <cellStyle name="Денежный 6 12 3" xfId="31589"/>
    <cellStyle name="Денежный 6 13" xfId="17103"/>
    <cellStyle name="Денежный 6 13 2" xfId="44609"/>
    <cellStyle name="Денежный 6 14" xfId="10576"/>
    <cellStyle name="Денежный 6 14 2" xfId="38082"/>
    <cellStyle name="Денежный 6 15" xfId="27618"/>
    <cellStyle name="Денежный 6 2" xfId="268"/>
    <cellStyle name="Денежный 6 2 10" xfId="27774"/>
    <cellStyle name="Денежный 6 2 2" xfId="1247"/>
    <cellStyle name="Денежный 6 2 2 2" xfId="3737"/>
    <cellStyle name="Денежный 6 2 2 2 2" xfId="10230"/>
    <cellStyle name="Денежный 6 2 2 2 2 2" xfId="27219"/>
    <cellStyle name="Денежный 6 2 2 2 2 2 2" xfId="54725"/>
    <cellStyle name="Денежный 6 2 2 2 2 3" xfId="16723"/>
    <cellStyle name="Денежный 6 2 2 2 2 3 2" xfId="44229"/>
    <cellStyle name="Денежный 6 2 2 2 2 4" xfId="37736"/>
    <cellStyle name="Денежный 6 2 2 2 3" xfId="6227"/>
    <cellStyle name="Денежный 6 2 2 2 3 2" xfId="23216"/>
    <cellStyle name="Денежный 6 2 2 2 3 2 2" xfId="50722"/>
    <cellStyle name="Денежный 6 2 2 2 3 3" xfId="33733"/>
    <cellStyle name="Денежный 6 2 2 2 4" xfId="20726"/>
    <cellStyle name="Денежный 6 2 2 2 4 2" xfId="48232"/>
    <cellStyle name="Денежный 6 2 2 2 5" xfId="12720"/>
    <cellStyle name="Денежный 6 2 2 2 5 2" xfId="40226"/>
    <cellStyle name="Денежный 6 2 2 2 6" xfId="31243"/>
    <cellStyle name="Денежный 6 2 2 3" xfId="2224"/>
    <cellStyle name="Денежный 6 2 2 3 2" xfId="8717"/>
    <cellStyle name="Денежный 6 2 2 3 2 2" xfId="25706"/>
    <cellStyle name="Денежный 6 2 2 3 2 2 2" xfId="53212"/>
    <cellStyle name="Денежный 6 2 2 3 2 3" xfId="36223"/>
    <cellStyle name="Денежный 6 2 2 3 3" xfId="19213"/>
    <cellStyle name="Денежный 6 2 2 3 3 2" xfId="46719"/>
    <cellStyle name="Денежный 6 2 2 3 4" xfId="15210"/>
    <cellStyle name="Денежный 6 2 2 3 4 2" xfId="42716"/>
    <cellStyle name="Денежный 6 2 2 3 5" xfId="29730"/>
    <cellStyle name="Денежный 6 2 2 4" xfId="7740"/>
    <cellStyle name="Денежный 6 2 2 4 2" xfId="24729"/>
    <cellStyle name="Денежный 6 2 2 4 2 2" xfId="52235"/>
    <cellStyle name="Денежный 6 2 2 4 3" xfId="14233"/>
    <cellStyle name="Денежный 6 2 2 4 3 2" xfId="41739"/>
    <cellStyle name="Денежный 6 2 2 4 4" xfId="35246"/>
    <cellStyle name="Денежный 6 2 2 5" xfId="4714"/>
    <cellStyle name="Денежный 6 2 2 5 2" xfId="21703"/>
    <cellStyle name="Денежный 6 2 2 5 2 2" xfId="49209"/>
    <cellStyle name="Денежный 6 2 2 5 3" xfId="32220"/>
    <cellStyle name="Денежный 6 2 2 6" xfId="18236"/>
    <cellStyle name="Денежный 6 2 2 6 2" xfId="45742"/>
    <cellStyle name="Денежный 6 2 2 7" xfId="11207"/>
    <cellStyle name="Денежный 6 2 2 7 2" xfId="38713"/>
    <cellStyle name="Денежный 6 2 2 8" xfId="28753"/>
    <cellStyle name="Денежный 6 2 3" xfId="711"/>
    <cellStyle name="Денежный 6 2 3 2" xfId="3201"/>
    <cellStyle name="Денежный 6 2 3 2 2" xfId="9694"/>
    <cellStyle name="Денежный 6 2 3 2 2 2" xfId="26683"/>
    <cellStyle name="Денежный 6 2 3 2 2 2 2" xfId="54189"/>
    <cellStyle name="Денежный 6 2 3 2 2 3" xfId="37200"/>
    <cellStyle name="Денежный 6 2 3 2 3" xfId="20190"/>
    <cellStyle name="Денежный 6 2 3 2 3 2" xfId="47696"/>
    <cellStyle name="Денежный 6 2 3 2 4" xfId="16187"/>
    <cellStyle name="Денежный 6 2 3 2 4 2" xfId="43693"/>
    <cellStyle name="Денежный 6 2 3 2 5" xfId="30707"/>
    <cellStyle name="Денежный 6 2 3 3" xfId="7204"/>
    <cellStyle name="Денежный 6 2 3 3 2" xfId="24193"/>
    <cellStyle name="Денежный 6 2 3 3 2 2" xfId="51699"/>
    <cellStyle name="Денежный 6 2 3 3 3" xfId="13697"/>
    <cellStyle name="Денежный 6 2 3 3 3 2" xfId="41203"/>
    <cellStyle name="Денежный 6 2 3 3 4" xfId="34710"/>
    <cellStyle name="Денежный 6 2 3 4" xfId="5691"/>
    <cellStyle name="Денежный 6 2 3 4 2" xfId="22680"/>
    <cellStyle name="Денежный 6 2 3 4 2 2" xfId="50186"/>
    <cellStyle name="Денежный 6 2 3 4 3" xfId="33197"/>
    <cellStyle name="Денежный 6 2 3 5" xfId="17700"/>
    <cellStyle name="Денежный 6 2 3 5 2" xfId="45206"/>
    <cellStyle name="Денежный 6 2 3 6" xfId="12184"/>
    <cellStyle name="Денежный 6 2 3 6 2" xfId="39690"/>
    <cellStyle name="Денежный 6 2 3 7" xfId="28217"/>
    <cellStyle name="Денежный 6 2 4" xfId="2760"/>
    <cellStyle name="Денежный 6 2 4 2" xfId="9253"/>
    <cellStyle name="Денежный 6 2 4 2 2" xfId="26242"/>
    <cellStyle name="Денежный 6 2 4 2 2 2" xfId="53748"/>
    <cellStyle name="Денежный 6 2 4 2 3" xfId="15746"/>
    <cellStyle name="Денежный 6 2 4 2 3 2" xfId="43252"/>
    <cellStyle name="Денежный 6 2 4 2 4" xfId="36759"/>
    <cellStyle name="Денежный 6 2 4 3" xfId="5250"/>
    <cellStyle name="Денежный 6 2 4 3 2" xfId="22239"/>
    <cellStyle name="Денежный 6 2 4 3 2 2" xfId="49745"/>
    <cellStyle name="Денежный 6 2 4 3 3" xfId="32756"/>
    <cellStyle name="Денежный 6 2 4 4" xfId="19749"/>
    <cellStyle name="Денежный 6 2 4 4 2" xfId="47255"/>
    <cellStyle name="Денежный 6 2 4 5" xfId="11743"/>
    <cellStyle name="Денежный 6 2 4 5 2" xfId="39249"/>
    <cellStyle name="Денежный 6 2 4 6" xfId="30266"/>
    <cellStyle name="Денежный 6 2 5" xfId="1688"/>
    <cellStyle name="Денежный 6 2 5 2" xfId="8181"/>
    <cellStyle name="Денежный 6 2 5 2 2" xfId="25170"/>
    <cellStyle name="Денежный 6 2 5 2 2 2" xfId="52676"/>
    <cellStyle name="Денежный 6 2 5 2 3" xfId="35687"/>
    <cellStyle name="Денежный 6 2 5 3" xfId="18677"/>
    <cellStyle name="Денежный 6 2 5 3 2" xfId="46183"/>
    <cellStyle name="Денежный 6 2 5 4" xfId="14674"/>
    <cellStyle name="Денежный 6 2 5 4 2" xfId="42180"/>
    <cellStyle name="Денежный 6 2 5 5" xfId="29194"/>
    <cellStyle name="Денежный 6 2 6" xfId="6763"/>
    <cellStyle name="Денежный 6 2 6 2" xfId="23752"/>
    <cellStyle name="Денежный 6 2 6 2 2" xfId="51258"/>
    <cellStyle name="Денежный 6 2 6 3" xfId="13256"/>
    <cellStyle name="Денежный 6 2 6 3 2" xfId="40762"/>
    <cellStyle name="Денежный 6 2 6 4" xfId="34269"/>
    <cellStyle name="Денежный 6 2 7" xfId="4178"/>
    <cellStyle name="Денежный 6 2 7 2" xfId="21167"/>
    <cellStyle name="Денежный 6 2 7 2 2" xfId="48673"/>
    <cellStyle name="Денежный 6 2 7 3" xfId="31684"/>
    <cellStyle name="Денежный 6 2 8" xfId="17259"/>
    <cellStyle name="Денежный 6 2 8 2" xfId="44765"/>
    <cellStyle name="Денежный 6 2 9" xfId="10671"/>
    <cellStyle name="Денежный 6 2 9 2" xfId="38177"/>
    <cellStyle name="Денежный 6 3" xfId="363"/>
    <cellStyle name="Денежный 6 3 10" xfId="27869"/>
    <cellStyle name="Денежный 6 3 2" xfId="1342"/>
    <cellStyle name="Денежный 6 3 2 2" xfId="3832"/>
    <cellStyle name="Денежный 6 3 2 2 2" xfId="10325"/>
    <cellStyle name="Денежный 6 3 2 2 2 2" xfId="27314"/>
    <cellStyle name="Денежный 6 3 2 2 2 2 2" xfId="54820"/>
    <cellStyle name="Денежный 6 3 2 2 2 3" xfId="16818"/>
    <cellStyle name="Денежный 6 3 2 2 2 3 2" xfId="44324"/>
    <cellStyle name="Денежный 6 3 2 2 2 4" xfId="37831"/>
    <cellStyle name="Денежный 6 3 2 2 3" xfId="6322"/>
    <cellStyle name="Денежный 6 3 2 2 3 2" xfId="23311"/>
    <cellStyle name="Денежный 6 3 2 2 3 2 2" xfId="50817"/>
    <cellStyle name="Денежный 6 3 2 2 3 3" xfId="33828"/>
    <cellStyle name="Денежный 6 3 2 2 4" xfId="20821"/>
    <cellStyle name="Денежный 6 3 2 2 4 2" xfId="48327"/>
    <cellStyle name="Денежный 6 3 2 2 5" xfId="12815"/>
    <cellStyle name="Денежный 6 3 2 2 5 2" xfId="40321"/>
    <cellStyle name="Денежный 6 3 2 2 6" xfId="31338"/>
    <cellStyle name="Денежный 6 3 2 3" xfId="2319"/>
    <cellStyle name="Денежный 6 3 2 3 2" xfId="8812"/>
    <cellStyle name="Денежный 6 3 2 3 2 2" xfId="25801"/>
    <cellStyle name="Денежный 6 3 2 3 2 2 2" xfId="53307"/>
    <cellStyle name="Денежный 6 3 2 3 2 3" xfId="36318"/>
    <cellStyle name="Денежный 6 3 2 3 3" xfId="19308"/>
    <cellStyle name="Денежный 6 3 2 3 3 2" xfId="46814"/>
    <cellStyle name="Денежный 6 3 2 3 4" xfId="15305"/>
    <cellStyle name="Денежный 6 3 2 3 4 2" xfId="42811"/>
    <cellStyle name="Денежный 6 3 2 3 5" xfId="29825"/>
    <cellStyle name="Денежный 6 3 2 4" xfId="7835"/>
    <cellStyle name="Денежный 6 3 2 4 2" xfId="24824"/>
    <cellStyle name="Денежный 6 3 2 4 2 2" xfId="52330"/>
    <cellStyle name="Денежный 6 3 2 4 3" xfId="14328"/>
    <cellStyle name="Денежный 6 3 2 4 3 2" xfId="41834"/>
    <cellStyle name="Денежный 6 3 2 4 4" xfId="35341"/>
    <cellStyle name="Денежный 6 3 2 5" xfId="4809"/>
    <cellStyle name="Денежный 6 3 2 5 2" xfId="21798"/>
    <cellStyle name="Денежный 6 3 2 5 2 2" xfId="49304"/>
    <cellStyle name="Денежный 6 3 2 5 3" xfId="32315"/>
    <cellStyle name="Денежный 6 3 2 6" xfId="18331"/>
    <cellStyle name="Денежный 6 3 2 6 2" xfId="45837"/>
    <cellStyle name="Денежный 6 3 2 7" xfId="11302"/>
    <cellStyle name="Денежный 6 3 2 7 2" xfId="38808"/>
    <cellStyle name="Денежный 6 3 2 8" xfId="28848"/>
    <cellStyle name="Денежный 6 3 3" xfId="806"/>
    <cellStyle name="Денежный 6 3 3 2" xfId="3296"/>
    <cellStyle name="Денежный 6 3 3 2 2" xfId="9789"/>
    <cellStyle name="Денежный 6 3 3 2 2 2" xfId="26778"/>
    <cellStyle name="Денежный 6 3 3 2 2 2 2" xfId="54284"/>
    <cellStyle name="Денежный 6 3 3 2 2 3" xfId="37295"/>
    <cellStyle name="Денежный 6 3 3 2 3" xfId="20285"/>
    <cellStyle name="Денежный 6 3 3 2 3 2" xfId="47791"/>
    <cellStyle name="Денежный 6 3 3 2 4" xfId="16282"/>
    <cellStyle name="Денежный 6 3 3 2 4 2" xfId="43788"/>
    <cellStyle name="Денежный 6 3 3 2 5" xfId="30802"/>
    <cellStyle name="Денежный 6 3 3 3" xfId="7299"/>
    <cellStyle name="Денежный 6 3 3 3 2" xfId="24288"/>
    <cellStyle name="Денежный 6 3 3 3 2 2" xfId="51794"/>
    <cellStyle name="Денежный 6 3 3 3 3" xfId="13792"/>
    <cellStyle name="Денежный 6 3 3 3 3 2" xfId="41298"/>
    <cellStyle name="Денежный 6 3 3 3 4" xfId="34805"/>
    <cellStyle name="Денежный 6 3 3 4" xfId="5786"/>
    <cellStyle name="Денежный 6 3 3 4 2" xfId="22775"/>
    <cellStyle name="Денежный 6 3 3 4 2 2" xfId="50281"/>
    <cellStyle name="Денежный 6 3 3 4 3" xfId="33292"/>
    <cellStyle name="Денежный 6 3 3 5" xfId="17795"/>
    <cellStyle name="Денежный 6 3 3 5 2" xfId="45301"/>
    <cellStyle name="Денежный 6 3 3 6" xfId="12279"/>
    <cellStyle name="Денежный 6 3 3 6 2" xfId="39785"/>
    <cellStyle name="Денежный 6 3 3 7" xfId="28312"/>
    <cellStyle name="Денежный 6 3 4" xfId="2855"/>
    <cellStyle name="Денежный 6 3 4 2" xfId="9348"/>
    <cellStyle name="Денежный 6 3 4 2 2" xfId="26337"/>
    <cellStyle name="Денежный 6 3 4 2 2 2" xfId="53843"/>
    <cellStyle name="Денежный 6 3 4 2 3" xfId="15841"/>
    <cellStyle name="Денежный 6 3 4 2 3 2" xfId="43347"/>
    <cellStyle name="Денежный 6 3 4 2 4" xfId="36854"/>
    <cellStyle name="Денежный 6 3 4 3" xfId="5345"/>
    <cellStyle name="Денежный 6 3 4 3 2" xfId="22334"/>
    <cellStyle name="Денежный 6 3 4 3 2 2" xfId="49840"/>
    <cellStyle name="Денежный 6 3 4 3 3" xfId="32851"/>
    <cellStyle name="Денежный 6 3 4 4" xfId="19844"/>
    <cellStyle name="Денежный 6 3 4 4 2" xfId="47350"/>
    <cellStyle name="Денежный 6 3 4 5" xfId="11838"/>
    <cellStyle name="Денежный 6 3 4 5 2" xfId="39344"/>
    <cellStyle name="Денежный 6 3 4 6" xfId="30361"/>
    <cellStyle name="Денежный 6 3 5" xfId="1783"/>
    <cellStyle name="Денежный 6 3 5 2" xfId="8276"/>
    <cellStyle name="Денежный 6 3 5 2 2" xfId="25265"/>
    <cellStyle name="Денежный 6 3 5 2 2 2" xfId="52771"/>
    <cellStyle name="Денежный 6 3 5 2 3" xfId="35782"/>
    <cellStyle name="Денежный 6 3 5 3" xfId="18772"/>
    <cellStyle name="Денежный 6 3 5 3 2" xfId="46278"/>
    <cellStyle name="Денежный 6 3 5 4" xfId="14769"/>
    <cellStyle name="Денежный 6 3 5 4 2" xfId="42275"/>
    <cellStyle name="Денежный 6 3 5 5" xfId="29289"/>
    <cellStyle name="Денежный 6 3 6" xfId="6858"/>
    <cellStyle name="Денежный 6 3 6 2" xfId="23847"/>
    <cellStyle name="Денежный 6 3 6 2 2" xfId="51353"/>
    <cellStyle name="Денежный 6 3 6 3" xfId="13351"/>
    <cellStyle name="Денежный 6 3 6 3 2" xfId="40857"/>
    <cellStyle name="Денежный 6 3 6 4" xfId="34364"/>
    <cellStyle name="Денежный 6 3 7" xfId="4273"/>
    <cellStyle name="Денежный 6 3 7 2" xfId="21262"/>
    <cellStyle name="Денежный 6 3 7 2 2" xfId="48768"/>
    <cellStyle name="Денежный 6 3 7 3" xfId="31779"/>
    <cellStyle name="Денежный 6 3 8" xfId="17354"/>
    <cellStyle name="Денежный 6 3 8 2" xfId="44860"/>
    <cellStyle name="Денежный 6 3 9" xfId="10766"/>
    <cellStyle name="Денежный 6 3 9 2" xfId="38272"/>
    <cellStyle name="Денежный 6 4" xfId="458"/>
    <cellStyle name="Денежный 6 4 10" xfId="27964"/>
    <cellStyle name="Денежный 6 4 2" xfId="1437"/>
    <cellStyle name="Денежный 6 4 2 2" xfId="3927"/>
    <cellStyle name="Денежный 6 4 2 2 2" xfId="10420"/>
    <cellStyle name="Денежный 6 4 2 2 2 2" xfId="27409"/>
    <cellStyle name="Денежный 6 4 2 2 2 2 2" xfId="54915"/>
    <cellStyle name="Денежный 6 4 2 2 2 3" xfId="16913"/>
    <cellStyle name="Денежный 6 4 2 2 2 3 2" xfId="44419"/>
    <cellStyle name="Денежный 6 4 2 2 2 4" xfId="37926"/>
    <cellStyle name="Денежный 6 4 2 2 3" xfId="6417"/>
    <cellStyle name="Денежный 6 4 2 2 3 2" xfId="23406"/>
    <cellStyle name="Денежный 6 4 2 2 3 2 2" xfId="50912"/>
    <cellStyle name="Денежный 6 4 2 2 3 3" xfId="33923"/>
    <cellStyle name="Денежный 6 4 2 2 4" xfId="20916"/>
    <cellStyle name="Денежный 6 4 2 2 4 2" xfId="48422"/>
    <cellStyle name="Денежный 6 4 2 2 5" xfId="12910"/>
    <cellStyle name="Денежный 6 4 2 2 5 2" xfId="40416"/>
    <cellStyle name="Денежный 6 4 2 2 6" xfId="31433"/>
    <cellStyle name="Денежный 6 4 2 3" xfId="2414"/>
    <cellStyle name="Денежный 6 4 2 3 2" xfId="8907"/>
    <cellStyle name="Денежный 6 4 2 3 2 2" xfId="25896"/>
    <cellStyle name="Денежный 6 4 2 3 2 2 2" xfId="53402"/>
    <cellStyle name="Денежный 6 4 2 3 2 3" xfId="36413"/>
    <cellStyle name="Денежный 6 4 2 3 3" xfId="19403"/>
    <cellStyle name="Денежный 6 4 2 3 3 2" xfId="46909"/>
    <cellStyle name="Денежный 6 4 2 3 4" xfId="15400"/>
    <cellStyle name="Денежный 6 4 2 3 4 2" xfId="42906"/>
    <cellStyle name="Денежный 6 4 2 3 5" xfId="29920"/>
    <cellStyle name="Денежный 6 4 2 4" xfId="7930"/>
    <cellStyle name="Денежный 6 4 2 4 2" xfId="24919"/>
    <cellStyle name="Денежный 6 4 2 4 2 2" xfId="52425"/>
    <cellStyle name="Денежный 6 4 2 4 3" xfId="14423"/>
    <cellStyle name="Денежный 6 4 2 4 3 2" xfId="41929"/>
    <cellStyle name="Денежный 6 4 2 4 4" xfId="35436"/>
    <cellStyle name="Денежный 6 4 2 5" xfId="4904"/>
    <cellStyle name="Денежный 6 4 2 5 2" xfId="21893"/>
    <cellStyle name="Денежный 6 4 2 5 2 2" xfId="49399"/>
    <cellStyle name="Денежный 6 4 2 5 3" xfId="32410"/>
    <cellStyle name="Денежный 6 4 2 6" xfId="18426"/>
    <cellStyle name="Денежный 6 4 2 6 2" xfId="45932"/>
    <cellStyle name="Денежный 6 4 2 7" xfId="11397"/>
    <cellStyle name="Денежный 6 4 2 7 2" xfId="38903"/>
    <cellStyle name="Денежный 6 4 2 8" xfId="28943"/>
    <cellStyle name="Денежный 6 4 3" xfId="901"/>
    <cellStyle name="Денежный 6 4 3 2" xfId="3391"/>
    <cellStyle name="Денежный 6 4 3 2 2" xfId="9884"/>
    <cellStyle name="Денежный 6 4 3 2 2 2" xfId="26873"/>
    <cellStyle name="Денежный 6 4 3 2 2 2 2" xfId="54379"/>
    <cellStyle name="Денежный 6 4 3 2 2 3" xfId="37390"/>
    <cellStyle name="Денежный 6 4 3 2 3" xfId="20380"/>
    <cellStyle name="Денежный 6 4 3 2 3 2" xfId="47886"/>
    <cellStyle name="Денежный 6 4 3 2 4" xfId="16377"/>
    <cellStyle name="Денежный 6 4 3 2 4 2" xfId="43883"/>
    <cellStyle name="Денежный 6 4 3 2 5" xfId="30897"/>
    <cellStyle name="Денежный 6 4 3 3" xfId="7394"/>
    <cellStyle name="Денежный 6 4 3 3 2" xfId="24383"/>
    <cellStyle name="Денежный 6 4 3 3 2 2" xfId="51889"/>
    <cellStyle name="Денежный 6 4 3 3 3" xfId="13887"/>
    <cellStyle name="Денежный 6 4 3 3 3 2" xfId="41393"/>
    <cellStyle name="Денежный 6 4 3 3 4" xfId="34900"/>
    <cellStyle name="Денежный 6 4 3 4" xfId="5881"/>
    <cellStyle name="Денежный 6 4 3 4 2" xfId="22870"/>
    <cellStyle name="Денежный 6 4 3 4 2 2" xfId="50376"/>
    <cellStyle name="Денежный 6 4 3 4 3" xfId="33387"/>
    <cellStyle name="Денежный 6 4 3 5" xfId="17890"/>
    <cellStyle name="Денежный 6 4 3 5 2" xfId="45396"/>
    <cellStyle name="Денежный 6 4 3 6" xfId="12374"/>
    <cellStyle name="Денежный 6 4 3 6 2" xfId="39880"/>
    <cellStyle name="Денежный 6 4 3 7" xfId="28407"/>
    <cellStyle name="Денежный 6 4 4" xfId="2950"/>
    <cellStyle name="Денежный 6 4 4 2" xfId="9443"/>
    <cellStyle name="Денежный 6 4 4 2 2" xfId="26432"/>
    <cellStyle name="Денежный 6 4 4 2 2 2" xfId="53938"/>
    <cellStyle name="Денежный 6 4 4 2 3" xfId="15936"/>
    <cellStyle name="Денежный 6 4 4 2 3 2" xfId="43442"/>
    <cellStyle name="Денежный 6 4 4 2 4" xfId="36949"/>
    <cellStyle name="Денежный 6 4 4 3" xfId="5440"/>
    <cellStyle name="Денежный 6 4 4 3 2" xfId="22429"/>
    <cellStyle name="Денежный 6 4 4 3 2 2" xfId="49935"/>
    <cellStyle name="Денежный 6 4 4 3 3" xfId="32946"/>
    <cellStyle name="Денежный 6 4 4 4" xfId="19939"/>
    <cellStyle name="Денежный 6 4 4 4 2" xfId="47445"/>
    <cellStyle name="Денежный 6 4 4 5" xfId="11933"/>
    <cellStyle name="Денежный 6 4 4 5 2" xfId="39439"/>
    <cellStyle name="Денежный 6 4 4 6" xfId="30456"/>
    <cellStyle name="Денежный 6 4 5" xfId="1878"/>
    <cellStyle name="Денежный 6 4 5 2" xfId="8371"/>
    <cellStyle name="Денежный 6 4 5 2 2" xfId="25360"/>
    <cellStyle name="Денежный 6 4 5 2 2 2" xfId="52866"/>
    <cellStyle name="Денежный 6 4 5 2 3" xfId="35877"/>
    <cellStyle name="Денежный 6 4 5 3" xfId="18867"/>
    <cellStyle name="Денежный 6 4 5 3 2" xfId="46373"/>
    <cellStyle name="Денежный 6 4 5 4" xfId="14864"/>
    <cellStyle name="Денежный 6 4 5 4 2" xfId="42370"/>
    <cellStyle name="Денежный 6 4 5 5" xfId="29384"/>
    <cellStyle name="Денежный 6 4 6" xfId="6953"/>
    <cellStyle name="Денежный 6 4 6 2" xfId="23942"/>
    <cellStyle name="Денежный 6 4 6 2 2" xfId="51448"/>
    <cellStyle name="Денежный 6 4 6 3" xfId="13446"/>
    <cellStyle name="Денежный 6 4 6 3 2" xfId="40952"/>
    <cellStyle name="Денежный 6 4 6 4" xfId="34459"/>
    <cellStyle name="Денежный 6 4 7" xfId="4368"/>
    <cellStyle name="Денежный 6 4 7 2" xfId="21357"/>
    <cellStyle name="Денежный 6 4 7 2 2" xfId="48863"/>
    <cellStyle name="Денежный 6 4 7 3" xfId="31874"/>
    <cellStyle name="Денежный 6 4 8" xfId="17449"/>
    <cellStyle name="Денежный 6 4 8 2" xfId="44955"/>
    <cellStyle name="Денежный 6 4 9" xfId="10861"/>
    <cellStyle name="Денежный 6 4 9 2" xfId="38367"/>
    <cellStyle name="Денежный 6 5" xfId="553"/>
    <cellStyle name="Денежный 6 5 10" xfId="28059"/>
    <cellStyle name="Денежный 6 5 2" xfId="1532"/>
    <cellStyle name="Денежный 6 5 2 2" xfId="4022"/>
    <cellStyle name="Денежный 6 5 2 2 2" xfId="10515"/>
    <cellStyle name="Денежный 6 5 2 2 2 2" xfId="27504"/>
    <cellStyle name="Денежный 6 5 2 2 2 2 2" xfId="55010"/>
    <cellStyle name="Денежный 6 5 2 2 2 3" xfId="17008"/>
    <cellStyle name="Денежный 6 5 2 2 2 3 2" xfId="44514"/>
    <cellStyle name="Денежный 6 5 2 2 2 4" xfId="38021"/>
    <cellStyle name="Денежный 6 5 2 2 3" xfId="6512"/>
    <cellStyle name="Денежный 6 5 2 2 3 2" xfId="23501"/>
    <cellStyle name="Денежный 6 5 2 2 3 2 2" xfId="51007"/>
    <cellStyle name="Денежный 6 5 2 2 3 3" xfId="34018"/>
    <cellStyle name="Денежный 6 5 2 2 4" xfId="21011"/>
    <cellStyle name="Денежный 6 5 2 2 4 2" xfId="48517"/>
    <cellStyle name="Денежный 6 5 2 2 5" xfId="13005"/>
    <cellStyle name="Денежный 6 5 2 2 5 2" xfId="40511"/>
    <cellStyle name="Денежный 6 5 2 2 6" xfId="31528"/>
    <cellStyle name="Денежный 6 5 2 3" xfId="2509"/>
    <cellStyle name="Денежный 6 5 2 3 2" xfId="9002"/>
    <cellStyle name="Денежный 6 5 2 3 2 2" xfId="25991"/>
    <cellStyle name="Денежный 6 5 2 3 2 2 2" xfId="53497"/>
    <cellStyle name="Денежный 6 5 2 3 2 3" xfId="36508"/>
    <cellStyle name="Денежный 6 5 2 3 3" xfId="19498"/>
    <cellStyle name="Денежный 6 5 2 3 3 2" xfId="47004"/>
    <cellStyle name="Денежный 6 5 2 3 4" xfId="15495"/>
    <cellStyle name="Денежный 6 5 2 3 4 2" xfId="43001"/>
    <cellStyle name="Денежный 6 5 2 3 5" xfId="30015"/>
    <cellStyle name="Денежный 6 5 2 4" xfId="8025"/>
    <cellStyle name="Денежный 6 5 2 4 2" xfId="25014"/>
    <cellStyle name="Денежный 6 5 2 4 2 2" xfId="52520"/>
    <cellStyle name="Денежный 6 5 2 4 3" xfId="14518"/>
    <cellStyle name="Денежный 6 5 2 4 3 2" xfId="42024"/>
    <cellStyle name="Денежный 6 5 2 4 4" xfId="35531"/>
    <cellStyle name="Денежный 6 5 2 5" xfId="4999"/>
    <cellStyle name="Денежный 6 5 2 5 2" xfId="21988"/>
    <cellStyle name="Денежный 6 5 2 5 2 2" xfId="49494"/>
    <cellStyle name="Денежный 6 5 2 5 3" xfId="32505"/>
    <cellStyle name="Денежный 6 5 2 6" xfId="18521"/>
    <cellStyle name="Денежный 6 5 2 6 2" xfId="46027"/>
    <cellStyle name="Денежный 6 5 2 7" xfId="11492"/>
    <cellStyle name="Денежный 6 5 2 7 2" xfId="38998"/>
    <cellStyle name="Денежный 6 5 2 8" xfId="29038"/>
    <cellStyle name="Денежный 6 5 3" xfId="996"/>
    <cellStyle name="Денежный 6 5 3 2" xfId="3486"/>
    <cellStyle name="Денежный 6 5 3 2 2" xfId="9979"/>
    <cellStyle name="Денежный 6 5 3 2 2 2" xfId="26968"/>
    <cellStyle name="Денежный 6 5 3 2 2 2 2" xfId="54474"/>
    <cellStyle name="Денежный 6 5 3 2 2 3" xfId="37485"/>
    <cellStyle name="Денежный 6 5 3 2 3" xfId="20475"/>
    <cellStyle name="Денежный 6 5 3 2 3 2" xfId="47981"/>
    <cellStyle name="Денежный 6 5 3 2 4" xfId="16472"/>
    <cellStyle name="Денежный 6 5 3 2 4 2" xfId="43978"/>
    <cellStyle name="Денежный 6 5 3 2 5" xfId="30992"/>
    <cellStyle name="Денежный 6 5 3 3" xfId="7489"/>
    <cellStyle name="Денежный 6 5 3 3 2" xfId="24478"/>
    <cellStyle name="Денежный 6 5 3 3 2 2" xfId="51984"/>
    <cellStyle name="Денежный 6 5 3 3 3" xfId="13982"/>
    <cellStyle name="Денежный 6 5 3 3 3 2" xfId="41488"/>
    <cellStyle name="Денежный 6 5 3 3 4" xfId="34995"/>
    <cellStyle name="Денежный 6 5 3 4" xfId="5976"/>
    <cellStyle name="Денежный 6 5 3 4 2" xfId="22965"/>
    <cellStyle name="Денежный 6 5 3 4 2 2" xfId="50471"/>
    <cellStyle name="Денежный 6 5 3 4 3" xfId="33482"/>
    <cellStyle name="Денежный 6 5 3 5" xfId="17985"/>
    <cellStyle name="Денежный 6 5 3 5 2" xfId="45491"/>
    <cellStyle name="Денежный 6 5 3 6" xfId="12469"/>
    <cellStyle name="Денежный 6 5 3 6 2" xfId="39975"/>
    <cellStyle name="Денежный 6 5 3 7" xfId="28502"/>
    <cellStyle name="Денежный 6 5 4" xfId="3045"/>
    <cellStyle name="Денежный 6 5 4 2" xfId="9538"/>
    <cellStyle name="Денежный 6 5 4 2 2" xfId="26527"/>
    <cellStyle name="Денежный 6 5 4 2 2 2" xfId="54033"/>
    <cellStyle name="Денежный 6 5 4 2 3" xfId="16031"/>
    <cellStyle name="Денежный 6 5 4 2 3 2" xfId="43537"/>
    <cellStyle name="Денежный 6 5 4 2 4" xfId="37044"/>
    <cellStyle name="Денежный 6 5 4 3" xfId="5535"/>
    <cellStyle name="Денежный 6 5 4 3 2" xfId="22524"/>
    <cellStyle name="Денежный 6 5 4 3 2 2" xfId="50030"/>
    <cellStyle name="Денежный 6 5 4 3 3" xfId="33041"/>
    <cellStyle name="Денежный 6 5 4 4" xfId="20034"/>
    <cellStyle name="Денежный 6 5 4 4 2" xfId="47540"/>
    <cellStyle name="Денежный 6 5 4 5" xfId="12028"/>
    <cellStyle name="Денежный 6 5 4 5 2" xfId="39534"/>
    <cellStyle name="Денежный 6 5 4 6" xfId="30551"/>
    <cellStyle name="Денежный 6 5 5" xfId="1973"/>
    <cellStyle name="Денежный 6 5 5 2" xfId="8466"/>
    <cellStyle name="Денежный 6 5 5 2 2" xfId="25455"/>
    <cellStyle name="Денежный 6 5 5 2 2 2" xfId="52961"/>
    <cellStyle name="Денежный 6 5 5 2 3" xfId="35972"/>
    <cellStyle name="Денежный 6 5 5 3" xfId="18962"/>
    <cellStyle name="Денежный 6 5 5 3 2" xfId="46468"/>
    <cellStyle name="Денежный 6 5 5 4" xfId="14959"/>
    <cellStyle name="Денежный 6 5 5 4 2" xfId="42465"/>
    <cellStyle name="Денежный 6 5 5 5" xfId="29479"/>
    <cellStyle name="Денежный 6 5 6" xfId="7048"/>
    <cellStyle name="Денежный 6 5 6 2" xfId="24037"/>
    <cellStyle name="Денежный 6 5 6 2 2" xfId="51543"/>
    <cellStyle name="Денежный 6 5 6 3" xfId="13541"/>
    <cellStyle name="Денежный 6 5 6 3 2" xfId="41047"/>
    <cellStyle name="Денежный 6 5 6 4" xfId="34554"/>
    <cellStyle name="Денежный 6 5 7" xfId="4463"/>
    <cellStyle name="Денежный 6 5 7 2" xfId="21452"/>
    <cellStyle name="Денежный 6 5 7 2 2" xfId="48958"/>
    <cellStyle name="Денежный 6 5 7 3" xfId="31969"/>
    <cellStyle name="Денежный 6 5 8" xfId="17544"/>
    <cellStyle name="Денежный 6 5 8 2" xfId="45050"/>
    <cellStyle name="Денежный 6 5 9" xfId="10956"/>
    <cellStyle name="Денежный 6 5 9 2" xfId="38462"/>
    <cellStyle name="Денежный 6 6" xfId="173"/>
    <cellStyle name="Денежный 6 6 2" xfId="1152"/>
    <cellStyle name="Денежный 6 6 2 2" xfId="3642"/>
    <cellStyle name="Денежный 6 6 2 2 2" xfId="10135"/>
    <cellStyle name="Денежный 6 6 2 2 2 2" xfId="27124"/>
    <cellStyle name="Денежный 6 6 2 2 2 2 2" xfId="54630"/>
    <cellStyle name="Денежный 6 6 2 2 2 3" xfId="37641"/>
    <cellStyle name="Денежный 6 6 2 2 3" xfId="20631"/>
    <cellStyle name="Денежный 6 6 2 2 3 2" xfId="48137"/>
    <cellStyle name="Денежный 6 6 2 2 4" xfId="16628"/>
    <cellStyle name="Денежный 6 6 2 2 4 2" xfId="44134"/>
    <cellStyle name="Денежный 6 6 2 2 5" xfId="31148"/>
    <cellStyle name="Денежный 6 6 2 3" xfId="7645"/>
    <cellStyle name="Денежный 6 6 2 3 2" xfId="24634"/>
    <cellStyle name="Денежный 6 6 2 3 2 2" xfId="52140"/>
    <cellStyle name="Денежный 6 6 2 3 3" xfId="14138"/>
    <cellStyle name="Денежный 6 6 2 3 3 2" xfId="41644"/>
    <cellStyle name="Денежный 6 6 2 3 4" xfId="35151"/>
    <cellStyle name="Денежный 6 6 2 4" xfId="6132"/>
    <cellStyle name="Денежный 6 6 2 4 2" xfId="23121"/>
    <cellStyle name="Денежный 6 6 2 4 2 2" xfId="50627"/>
    <cellStyle name="Денежный 6 6 2 4 3" xfId="33638"/>
    <cellStyle name="Денежный 6 6 2 5" xfId="18141"/>
    <cellStyle name="Денежный 6 6 2 5 2" xfId="45647"/>
    <cellStyle name="Денежный 6 6 2 6" xfId="12625"/>
    <cellStyle name="Денежный 6 6 2 6 2" xfId="40131"/>
    <cellStyle name="Денежный 6 6 2 7" xfId="28658"/>
    <cellStyle name="Денежный 6 6 3" xfId="2665"/>
    <cellStyle name="Денежный 6 6 3 2" xfId="9158"/>
    <cellStyle name="Денежный 6 6 3 2 2" xfId="26147"/>
    <cellStyle name="Денежный 6 6 3 2 2 2" xfId="53653"/>
    <cellStyle name="Денежный 6 6 3 2 3" xfId="15651"/>
    <cellStyle name="Денежный 6 6 3 2 3 2" xfId="43157"/>
    <cellStyle name="Денежный 6 6 3 2 4" xfId="36664"/>
    <cellStyle name="Денежный 6 6 3 3" xfId="5155"/>
    <cellStyle name="Денежный 6 6 3 3 2" xfId="22144"/>
    <cellStyle name="Денежный 6 6 3 3 2 2" xfId="49650"/>
    <cellStyle name="Денежный 6 6 3 3 3" xfId="32661"/>
    <cellStyle name="Денежный 6 6 3 4" xfId="19654"/>
    <cellStyle name="Денежный 6 6 3 4 2" xfId="47160"/>
    <cellStyle name="Денежный 6 6 3 5" xfId="11648"/>
    <cellStyle name="Денежный 6 6 3 5 2" xfId="39154"/>
    <cellStyle name="Денежный 6 6 3 6" xfId="30171"/>
    <cellStyle name="Денежный 6 6 4" xfId="2129"/>
    <cellStyle name="Денежный 6 6 4 2" xfId="8622"/>
    <cellStyle name="Денежный 6 6 4 2 2" xfId="25611"/>
    <cellStyle name="Денежный 6 6 4 2 2 2" xfId="53117"/>
    <cellStyle name="Денежный 6 6 4 2 3" xfId="36128"/>
    <cellStyle name="Денежный 6 6 4 3" xfId="19118"/>
    <cellStyle name="Денежный 6 6 4 3 2" xfId="46624"/>
    <cellStyle name="Денежный 6 6 4 4" xfId="15115"/>
    <cellStyle name="Денежный 6 6 4 4 2" xfId="42621"/>
    <cellStyle name="Денежный 6 6 4 5" xfId="29635"/>
    <cellStyle name="Денежный 6 6 5" xfId="6668"/>
    <cellStyle name="Денежный 6 6 5 2" xfId="23657"/>
    <cellStyle name="Денежный 6 6 5 2 2" xfId="51163"/>
    <cellStyle name="Денежный 6 6 5 3" xfId="13161"/>
    <cellStyle name="Денежный 6 6 5 3 2" xfId="40667"/>
    <cellStyle name="Денежный 6 6 5 4" xfId="34174"/>
    <cellStyle name="Денежный 6 6 6" xfId="4619"/>
    <cellStyle name="Денежный 6 6 6 2" xfId="21608"/>
    <cellStyle name="Денежный 6 6 6 2 2" xfId="49114"/>
    <cellStyle name="Денежный 6 6 6 3" xfId="32125"/>
    <cellStyle name="Денежный 6 6 7" xfId="17164"/>
    <cellStyle name="Денежный 6 6 7 2" xfId="44670"/>
    <cellStyle name="Денежный 6 6 8" xfId="11112"/>
    <cellStyle name="Денежный 6 6 8 2" xfId="38618"/>
    <cellStyle name="Денежный 6 6 9" xfId="27679"/>
    <cellStyle name="Денежный 6 7" xfId="1091"/>
    <cellStyle name="Денежный 6 7 2" xfId="3581"/>
    <cellStyle name="Денежный 6 7 2 2" xfId="10074"/>
    <cellStyle name="Денежный 6 7 2 2 2" xfId="27063"/>
    <cellStyle name="Денежный 6 7 2 2 2 2" xfId="54569"/>
    <cellStyle name="Денежный 6 7 2 2 3" xfId="16567"/>
    <cellStyle name="Денежный 6 7 2 2 3 2" xfId="44073"/>
    <cellStyle name="Денежный 6 7 2 2 4" xfId="37580"/>
    <cellStyle name="Денежный 6 7 2 3" xfId="6071"/>
    <cellStyle name="Денежный 6 7 2 3 2" xfId="23060"/>
    <cellStyle name="Денежный 6 7 2 3 2 2" xfId="50566"/>
    <cellStyle name="Денежный 6 7 2 3 3" xfId="33577"/>
    <cellStyle name="Денежный 6 7 2 4" xfId="20570"/>
    <cellStyle name="Денежный 6 7 2 4 2" xfId="48076"/>
    <cellStyle name="Денежный 6 7 2 5" xfId="12564"/>
    <cellStyle name="Денежный 6 7 2 5 2" xfId="40070"/>
    <cellStyle name="Денежный 6 7 2 6" xfId="31087"/>
    <cellStyle name="Денежный 6 7 3" xfId="2068"/>
    <cellStyle name="Денежный 6 7 3 2" xfId="8561"/>
    <cellStyle name="Денежный 6 7 3 2 2" xfId="25550"/>
    <cellStyle name="Денежный 6 7 3 2 2 2" xfId="53056"/>
    <cellStyle name="Денежный 6 7 3 2 3" xfId="36067"/>
    <cellStyle name="Денежный 6 7 3 3" xfId="19057"/>
    <cellStyle name="Денежный 6 7 3 3 2" xfId="46563"/>
    <cellStyle name="Денежный 6 7 3 4" xfId="15054"/>
    <cellStyle name="Денежный 6 7 3 4 2" xfId="42560"/>
    <cellStyle name="Денежный 6 7 3 5" xfId="29574"/>
    <cellStyle name="Денежный 6 7 4" xfId="7584"/>
    <cellStyle name="Денежный 6 7 4 2" xfId="24573"/>
    <cellStyle name="Денежный 6 7 4 2 2" xfId="52079"/>
    <cellStyle name="Денежный 6 7 4 3" xfId="14077"/>
    <cellStyle name="Денежный 6 7 4 3 2" xfId="41583"/>
    <cellStyle name="Денежный 6 7 4 4" xfId="35090"/>
    <cellStyle name="Денежный 6 7 5" xfId="4558"/>
    <cellStyle name="Денежный 6 7 5 2" xfId="21547"/>
    <cellStyle name="Денежный 6 7 5 2 2" xfId="49053"/>
    <cellStyle name="Денежный 6 7 5 3" xfId="32064"/>
    <cellStyle name="Денежный 6 7 6" xfId="18080"/>
    <cellStyle name="Денежный 6 7 6 2" xfId="45586"/>
    <cellStyle name="Денежный 6 7 7" xfId="11051"/>
    <cellStyle name="Денежный 6 7 7 2" xfId="38557"/>
    <cellStyle name="Денежный 6 7 8" xfId="28597"/>
    <cellStyle name="Денежный 6 8" xfId="616"/>
    <cellStyle name="Денежный 6 8 2" xfId="3106"/>
    <cellStyle name="Денежный 6 8 2 2" xfId="9599"/>
    <cellStyle name="Денежный 6 8 2 2 2" xfId="26588"/>
    <cellStyle name="Денежный 6 8 2 2 2 2" xfId="54094"/>
    <cellStyle name="Денежный 6 8 2 2 3" xfId="37105"/>
    <cellStyle name="Денежный 6 8 2 3" xfId="20095"/>
    <cellStyle name="Денежный 6 8 2 3 2" xfId="47601"/>
    <cellStyle name="Денежный 6 8 2 4" xfId="16092"/>
    <cellStyle name="Денежный 6 8 2 4 2" xfId="43598"/>
    <cellStyle name="Денежный 6 8 2 5" xfId="30612"/>
    <cellStyle name="Денежный 6 8 3" xfId="7109"/>
    <cellStyle name="Денежный 6 8 3 2" xfId="24098"/>
    <cellStyle name="Денежный 6 8 3 2 2" xfId="51604"/>
    <cellStyle name="Денежный 6 8 3 3" xfId="13602"/>
    <cellStyle name="Денежный 6 8 3 3 2" xfId="41108"/>
    <cellStyle name="Денежный 6 8 3 4" xfId="34615"/>
    <cellStyle name="Денежный 6 8 4" xfId="5596"/>
    <cellStyle name="Денежный 6 8 4 2" xfId="22585"/>
    <cellStyle name="Денежный 6 8 4 2 2" xfId="50091"/>
    <cellStyle name="Денежный 6 8 4 3" xfId="33102"/>
    <cellStyle name="Денежный 6 8 5" xfId="17605"/>
    <cellStyle name="Денежный 6 8 5 2" xfId="45111"/>
    <cellStyle name="Денежный 6 8 6" xfId="12089"/>
    <cellStyle name="Денежный 6 8 6 2" xfId="39595"/>
    <cellStyle name="Денежный 6 8 7" xfId="28122"/>
    <cellStyle name="Денежный 6 9" xfId="2604"/>
    <cellStyle name="Денежный 6 9 2" xfId="9097"/>
    <cellStyle name="Денежный 6 9 2 2" xfId="26086"/>
    <cellStyle name="Денежный 6 9 2 2 2" xfId="53592"/>
    <cellStyle name="Денежный 6 9 2 3" xfId="15590"/>
    <cellStyle name="Денежный 6 9 2 3 2" xfId="43096"/>
    <cellStyle name="Денежный 6 9 2 4" xfId="36603"/>
    <cellStyle name="Денежный 6 9 3" xfId="5094"/>
    <cellStyle name="Денежный 6 9 3 2" xfId="22083"/>
    <cellStyle name="Денежный 6 9 3 2 2" xfId="49589"/>
    <cellStyle name="Денежный 6 9 3 3" xfId="32600"/>
    <cellStyle name="Денежный 6 9 4" xfId="19593"/>
    <cellStyle name="Денежный 6 9 4 2" xfId="47099"/>
    <cellStyle name="Денежный 6 9 5" xfId="11587"/>
    <cellStyle name="Денежный 6 9 5 2" xfId="39093"/>
    <cellStyle name="Денежный 6 9 6" xfId="30110"/>
    <cellStyle name="Денежный 7" xfId="207"/>
    <cellStyle name="Денежный 7 10" xfId="27713"/>
    <cellStyle name="Денежный 7 2" xfId="1186"/>
    <cellStyle name="Денежный 7 2 2" xfId="3676"/>
    <cellStyle name="Денежный 7 2 2 2" xfId="10169"/>
    <cellStyle name="Денежный 7 2 2 2 2" xfId="27158"/>
    <cellStyle name="Денежный 7 2 2 2 2 2" xfId="54664"/>
    <cellStyle name="Денежный 7 2 2 2 3" xfId="16662"/>
    <cellStyle name="Денежный 7 2 2 2 3 2" xfId="44168"/>
    <cellStyle name="Денежный 7 2 2 2 4" xfId="37675"/>
    <cellStyle name="Денежный 7 2 2 3" xfId="6166"/>
    <cellStyle name="Денежный 7 2 2 3 2" xfId="23155"/>
    <cellStyle name="Денежный 7 2 2 3 2 2" xfId="50661"/>
    <cellStyle name="Денежный 7 2 2 3 3" xfId="33672"/>
    <cellStyle name="Денежный 7 2 2 4" xfId="20665"/>
    <cellStyle name="Денежный 7 2 2 4 2" xfId="48171"/>
    <cellStyle name="Денежный 7 2 2 5" xfId="12659"/>
    <cellStyle name="Денежный 7 2 2 5 2" xfId="40165"/>
    <cellStyle name="Денежный 7 2 2 6" xfId="31182"/>
    <cellStyle name="Денежный 7 2 3" xfId="2163"/>
    <cellStyle name="Денежный 7 2 3 2" xfId="8656"/>
    <cellStyle name="Денежный 7 2 3 2 2" xfId="25645"/>
    <cellStyle name="Денежный 7 2 3 2 2 2" xfId="53151"/>
    <cellStyle name="Денежный 7 2 3 2 3" xfId="36162"/>
    <cellStyle name="Денежный 7 2 3 3" xfId="19152"/>
    <cellStyle name="Денежный 7 2 3 3 2" xfId="46658"/>
    <cellStyle name="Денежный 7 2 3 4" xfId="15149"/>
    <cellStyle name="Денежный 7 2 3 4 2" xfId="42655"/>
    <cellStyle name="Денежный 7 2 3 5" xfId="29669"/>
    <cellStyle name="Денежный 7 2 4" xfId="7679"/>
    <cellStyle name="Денежный 7 2 4 2" xfId="24668"/>
    <cellStyle name="Денежный 7 2 4 2 2" xfId="52174"/>
    <cellStyle name="Денежный 7 2 4 3" xfId="14172"/>
    <cellStyle name="Денежный 7 2 4 3 2" xfId="41678"/>
    <cellStyle name="Денежный 7 2 4 4" xfId="35185"/>
    <cellStyle name="Денежный 7 2 5" xfId="4653"/>
    <cellStyle name="Денежный 7 2 5 2" xfId="21642"/>
    <cellStyle name="Денежный 7 2 5 2 2" xfId="49148"/>
    <cellStyle name="Денежный 7 2 5 3" xfId="32159"/>
    <cellStyle name="Денежный 7 2 6" xfId="18175"/>
    <cellStyle name="Денежный 7 2 6 2" xfId="45681"/>
    <cellStyle name="Денежный 7 2 7" xfId="11146"/>
    <cellStyle name="Денежный 7 2 7 2" xfId="38652"/>
    <cellStyle name="Денежный 7 2 8" xfId="28692"/>
    <cellStyle name="Денежный 7 3" xfId="650"/>
    <cellStyle name="Денежный 7 3 2" xfId="3140"/>
    <cellStyle name="Денежный 7 3 2 2" xfId="9633"/>
    <cellStyle name="Денежный 7 3 2 2 2" xfId="26622"/>
    <cellStyle name="Денежный 7 3 2 2 2 2" xfId="54128"/>
    <cellStyle name="Денежный 7 3 2 2 3" xfId="37139"/>
    <cellStyle name="Денежный 7 3 2 3" xfId="20129"/>
    <cellStyle name="Денежный 7 3 2 3 2" xfId="47635"/>
    <cellStyle name="Денежный 7 3 2 4" xfId="16126"/>
    <cellStyle name="Денежный 7 3 2 4 2" xfId="43632"/>
    <cellStyle name="Денежный 7 3 2 5" xfId="30646"/>
    <cellStyle name="Денежный 7 3 3" xfId="7143"/>
    <cellStyle name="Денежный 7 3 3 2" xfId="24132"/>
    <cellStyle name="Денежный 7 3 3 2 2" xfId="51638"/>
    <cellStyle name="Денежный 7 3 3 3" xfId="13636"/>
    <cellStyle name="Денежный 7 3 3 3 2" xfId="41142"/>
    <cellStyle name="Денежный 7 3 3 4" xfId="34649"/>
    <cellStyle name="Денежный 7 3 4" xfId="5630"/>
    <cellStyle name="Денежный 7 3 4 2" xfId="22619"/>
    <cellStyle name="Денежный 7 3 4 2 2" xfId="50125"/>
    <cellStyle name="Денежный 7 3 4 3" xfId="33136"/>
    <cellStyle name="Денежный 7 3 5" xfId="17639"/>
    <cellStyle name="Денежный 7 3 5 2" xfId="45145"/>
    <cellStyle name="Денежный 7 3 6" xfId="12123"/>
    <cellStyle name="Денежный 7 3 6 2" xfId="39629"/>
    <cellStyle name="Денежный 7 3 7" xfId="28156"/>
    <cellStyle name="Денежный 7 4" xfId="2699"/>
    <cellStyle name="Денежный 7 4 2" xfId="9192"/>
    <cellStyle name="Денежный 7 4 2 2" xfId="26181"/>
    <cellStyle name="Денежный 7 4 2 2 2" xfId="53687"/>
    <cellStyle name="Денежный 7 4 2 3" xfId="15685"/>
    <cellStyle name="Денежный 7 4 2 3 2" xfId="43191"/>
    <cellStyle name="Денежный 7 4 2 4" xfId="36698"/>
    <cellStyle name="Денежный 7 4 3" xfId="5189"/>
    <cellStyle name="Денежный 7 4 3 2" xfId="22178"/>
    <cellStyle name="Денежный 7 4 3 2 2" xfId="49684"/>
    <cellStyle name="Денежный 7 4 3 3" xfId="32695"/>
    <cellStyle name="Денежный 7 4 4" xfId="19688"/>
    <cellStyle name="Денежный 7 4 4 2" xfId="47194"/>
    <cellStyle name="Денежный 7 4 5" xfId="11682"/>
    <cellStyle name="Денежный 7 4 5 2" xfId="39188"/>
    <cellStyle name="Денежный 7 4 6" xfId="30205"/>
    <cellStyle name="Денежный 7 5" xfId="1627"/>
    <cellStyle name="Денежный 7 5 2" xfId="8120"/>
    <cellStyle name="Денежный 7 5 2 2" xfId="25109"/>
    <cellStyle name="Денежный 7 5 2 2 2" xfId="52615"/>
    <cellStyle name="Денежный 7 5 2 3" xfId="35626"/>
    <cellStyle name="Денежный 7 5 3" xfId="18616"/>
    <cellStyle name="Денежный 7 5 3 2" xfId="46122"/>
    <cellStyle name="Денежный 7 5 4" xfId="14613"/>
    <cellStyle name="Денежный 7 5 4 2" xfId="42119"/>
    <cellStyle name="Денежный 7 5 5" xfId="29133"/>
    <cellStyle name="Денежный 7 6" xfId="6702"/>
    <cellStyle name="Денежный 7 6 2" xfId="23691"/>
    <cellStyle name="Денежный 7 6 2 2" xfId="51197"/>
    <cellStyle name="Денежный 7 6 3" xfId="13195"/>
    <cellStyle name="Денежный 7 6 3 2" xfId="40701"/>
    <cellStyle name="Денежный 7 6 4" xfId="34208"/>
    <cellStyle name="Денежный 7 7" xfId="4117"/>
    <cellStyle name="Денежный 7 7 2" xfId="21106"/>
    <cellStyle name="Денежный 7 7 2 2" xfId="48612"/>
    <cellStyle name="Денежный 7 7 3" xfId="31623"/>
    <cellStyle name="Денежный 7 8" xfId="17198"/>
    <cellStyle name="Денежный 7 8 2" xfId="44704"/>
    <cellStyle name="Денежный 7 9" xfId="10610"/>
    <cellStyle name="Денежный 7 9 2" xfId="38116"/>
    <cellStyle name="Денежный 8" xfId="302"/>
    <cellStyle name="Денежный 8 10" xfId="27808"/>
    <cellStyle name="Денежный 8 2" xfId="1281"/>
    <cellStyle name="Денежный 8 2 2" xfId="3771"/>
    <cellStyle name="Денежный 8 2 2 2" xfId="10264"/>
    <cellStyle name="Денежный 8 2 2 2 2" xfId="27253"/>
    <cellStyle name="Денежный 8 2 2 2 2 2" xfId="54759"/>
    <cellStyle name="Денежный 8 2 2 2 3" xfId="16757"/>
    <cellStyle name="Денежный 8 2 2 2 3 2" xfId="44263"/>
    <cellStyle name="Денежный 8 2 2 2 4" xfId="37770"/>
    <cellStyle name="Денежный 8 2 2 3" xfId="6261"/>
    <cellStyle name="Денежный 8 2 2 3 2" xfId="23250"/>
    <cellStyle name="Денежный 8 2 2 3 2 2" xfId="50756"/>
    <cellStyle name="Денежный 8 2 2 3 3" xfId="33767"/>
    <cellStyle name="Денежный 8 2 2 4" xfId="20760"/>
    <cellStyle name="Денежный 8 2 2 4 2" xfId="48266"/>
    <cellStyle name="Денежный 8 2 2 5" xfId="12754"/>
    <cellStyle name="Денежный 8 2 2 5 2" xfId="40260"/>
    <cellStyle name="Денежный 8 2 2 6" xfId="31277"/>
    <cellStyle name="Денежный 8 2 3" xfId="2258"/>
    <cellStyle name="Денежный 8 2 3 2" xfId="8751"/>
    <cellStyle name="Денежный 8 2 3 2 2" xfId="25740"/>
    <cellStyle name="Денежный 8 2 3 2 2 2" xfId="53246"/>
    <cellStyle name="Денежный 8 2 3 2 3" xfId="36257"/>
    <cellStyle name="Денежный 8 2 3 3" xfId="19247"/>
    <cellStyle name="Денежный 8 2 3 3 2" xfId="46753"/>
    <cellStyle name="Денежный 8 2 3 4" xfId="15244"/>
    <cellStyle name="Денежный 8 2 3 4 2" xfId="42750"/>
    <cellStyle name="Денежный 8 2 3 5" xfId="29764"/>
    <cellStyle name="Денежный 8 2 4" xfId="7774"/>
    <cellStyle name="Денежный 8 2 4 2" xfId="24763"/>
    <cellStyle name="Денежный 8 2 4 2 2" xfId="52269"/>
    <cellStyle name="Денежный 8 2 4 3" xfId="14267"/>
    <cellStyle name="Денежный 8 2 4 3 2" xfId="41773"/>
    <cellStyle name="Денежный 8 2 4 4" xfId="35280"/>
    <cellStyle name="Денежный 8 2 5" xfId="4748"/>
    <cellStyle name="Денежный 8 2 5 2" xfId="21737"/>
    <cellStyle name="Денежный 8 2 5 2 2" xfId="49243"/>
    <cellStyle name="Денежный 8 2 5 3" xfId="32254"/>
    <cellStyle name="Денежный 8 2 6" xfId="18270"/>
    <cellStyle name="Денежный 8 2 6 2" xfId="45776"/>
    <cellStyle name="Денежный 8 2 7" xfId="11241"/>
    <cellStyle name="Денежный 8 2 7 2" xfId="38747"/>
    <cellStyle name="Денежный 8 2 8" xfId="28787"/>
    <cellStyle name="Денежный 8 3" xfId="745"/>
    <cellStyle name="Денежный 8 3 2" xfId="3235"/>
    <cellStyle name="Денежный 8 3 2 2" xfId="9728"/>
    <cellStyle name="Денежный 8 3 2 2 2" xfId="26717"/>
    <cellStyle name="Денежный 8 3 2 2 2 2" xfId="54223"/>
    <cellStyle name="Денежный 8 3 2 2 3" xfId="37234"/>
    <cellStyle name="Денежный 8 3 2 3" xfId="20224"/>
    <cellStyle name="Денежный 8 3 2 3 2" xfId="47730"/>
    <cellStyle name="Денежный 8 3 2 4" xfId="16221"/>
    <cellStyle name="Денежный 8 3 2 4 2" xfId="43727"/>
    <cellStyle name="Денежный 8 3 2 5" xfId="30741"/>
    <cellStyle name="Денежный 8 3 3" xfId="7238"/>
    <cellStyle name="Денежный 8 3 3 2" xfId="24227"/>
    <cellStyle name="Денежный 8 3 3 2 2" xfId="51733"/>
    <cellStyle name="Денежный 8 3 3 3" xfId="13731"/>
    <cellStyle name="Денежный 8 3 3 3 2" xfId="41237"/>
    <cellStyle name="Денежный 8 3 3 4" xfId="34744"/>
    <cellStyle name="Денежный 8 3 4" xfId="5725"/>
    <cellStyle name="Денежный 8 3 4 2" xfId="22714"/>
    <cellStyle name="Денежный 8 3 4 2 2" xfId="50220"/>
    <cellStyle name="Денежный 8 3 4 3" xfId="33231"/>
    <cellStyle name="Денежный 8 3 5" xfId="17734"/>
    <cellStyle name="Денежный 8 3 5 2" xfId="45240"/>
    <cellStyle name="Денежный 8 3 6" xfId="12218"/>
    <cellStyle name="Денежный 8 3 6 2" xfId="39724"/>
    <cellStyle name="Денежный 8 3 7" xfId="28251"/>
    <cellStyle name="Денежный 8 4" xfId="2794"/>
    <cellStyle name="Денежный 8 4 2" xfId="9287"/>
    <cellStyle name="Денежный 8 4 2 2" xfId="26276"/>
    <cellStyle name="Денежный 8 4 2 2 2" xfId="53782"/>
    <cellStyle name="Денежный 8 4 2 3" xfId="15780"/>
    <cellStyle name="Денежный 8 4 2 3 2" xfId="43286"/>
    <cellStyle name="Денежный 8 4 2 4" xfId="36793"/>
    <cellStyle name="Денежный 8 4 3" xfId="5284"/>
    <cellStyle name="Денежный 8 4 3 2" xfId="22273"/>
    <cellStyle name="Денежный 8 4 3 2 2" xfId="49779"/>
    <cellStyle name="Денежный 8 4 3 3" xfId="32790"/>
    <cellStyle name="Денежный 8 4 4" xfId="19783"/>
    <cellStyle name="Денежный 8 4 4 2" xfId="47289"/>
    <cellStyle name="Денежный 8 4 5" xfId="11777"/>
    <cellStyle name="Денежный 8 4 5 2" xfId="39283"/>
    <cellStyle name="Денежный 8 4 6" xfId="30300"/>
    <cellStyle name="Денежный 8 5" xfId="1722"/>
    <cellStyle name="Денежный 8 5 2" xfId="8215"/>
    <cellStyle name="Денежный 8 5 2 2" xfId="25204"/>
    <cellStyle name="Денежный 8 5 2 2 2" xfId="52710"/>
    <cellStyle name="Денежный 8 5 2 3" xfId="35721"/>
    <cellStyle name="Денежный 8 5 3" xfId="18711"/>
    <cellStyle name="Денежный 8 5 3 2" xfId="46217"/>
    <cellStyle name="Денежный 8 5 4" xfId="14708"/>
    <cellStyle name="Денежный 8 5 4 2" xfId="42214"/>
    <cellStyle name="Денежный 8 5 5" xfId="29228"/>
    <cellStyle name="Денежный 8 6" xfId="6797"/>
    <cellStyle name="Денежный 8 6 2" xfId="23786"/>
    <cellStyle name="Денежный 8 6 2 2" xfId="51292"/>
    <cellStyle name="Денежный 8 6 3" xfId="13290"/>
    <cellStyle name="Денежный 8 6 3 2" xfId="40796"/>
    <cellStyle name="Денежный 8 6 4" xfId="34303"/>
    <cellStyle name="Денежный 8 7" xfId="4212"/>
    <cellStyle name="Денежный 8 7 2" xfId="21201"/>
    <cellStyle name="Денежный 8 7 2 2" xfId="48707"/>
    <cellStyle name="Денежный 8 7 3" xfId="31718"/>
    <cellStyle name="Денежный 8 8" xfId="17293"/>
    <cellStyle name="Денежный 8 8 2" xfId="44799"/>
    <cellStyle name="Денежный 8 9" xfId="10705"/>
    <cellStyle name="Денежный 8 9 2" xfId="38211"/>
    <cellStyle name="Денежный 9" xfId="397"/>
    <cellStyle name="Денежный 9 10" xfId="27903"/>
    <cellStyle name="Денежный 9 2" xfId="1376"/>
    <cellStyle name="Денежный 9 2 2" xfId="3866"/>
    <cellStyle name="Денежный 9 2 2 2" xfId="10359"/>
    <cellStyle name="Денежный 9 2 2 2 2" xfId="27348"/>
    <cellStyle name="Денежный 9 2 2 2 2 2" xfId="54854"/>
    <cellStyle name="Денежный 9 2 2 2 3" xfId="16852"/>
    <cellStyle name="Денежный 9 2 2 2 3 2" xfId="44358"/>
    <cellStyle name="Денежный 9 2 2 2 4" xfId="37865"/>
    <cellStyle name="Денежный 9 2 2 3" xfId="6356"/>
    <cellStyle name="Денежный 9 2 2 3 2" xfId="23345"/>
    <cellStyle name="Денежный 9 2 2 3 2 2" xfId="50851"/>
    <cellStyle name="Денежный 9 2 2 3 3" xfId="33862"/>
    <cellStyle name="Денежный 9 2 2 4" xfId="20855"/>
    <cellStyle name="Денежный 9 2 2 4 2" xfId="48361"/>
    <cellStyle name="Денежный 9 2 2 5" xfId="12849"/>
    <cellStyle name="Денежный 9 2 2 5 2" xfId="40355"/>
    <cellStyle name="Денежный 9 2 2 6" xfId="31372"/>
    <cellStyle name="Денежный 9 2 3" xfId="2353"/>
    <cellStyle name="Денежный 9 2 3 2" xfId="8846"/>
    <cellStyle name="Денежный 9 2 3 2 2" xfId="25835"/>
    <cellStyle name="Денежный 9 2 3 2 2 2" xfId="53341"/>
    <cellStyle name="Денежный 9 2 3 2 3" xfId="36352"/>
    <cellStyle name="Денежный 9 2 3 3" xfId="19342"/>
    <cellStyle name="Денежный 9 2 3 3 2" xfId="46848"/>
    <cellStyle name="Денежный 9 2 3 4" xfId="15339"/>
    <cellStyle name="Денежный 9 2 3 4 2" xfId="42845"/>
    <cellStyle name="Денежный 9 2 3 5" xfId="29859"/>
    <cellStyle name="Денежный 9 2 4" xfId="7869"/>
    <cellStyle name="Денежный 9 2 4 2" xfId="24858"/>
    <cellStyle name="Денежный 9 2 4 2 2" xfId="52364"/>
    <cellStyle name="Денежный 9 2 4 3" xfId="14362"/>
    <cellStyle name="Денежный 9 2 4 3 2" xfId="41868"/>
    <cellStyle name="Денежный 9 2 4 4" xfId="35375"/>
    <cellStyle name="Денежный 9 2 5" xfId="4843"/>
    <cellStyle name="Денежный 9 2 5 2" xfId="21832"/>
    <cellStyle name="Денежный 9 2 5 2 2" xfId="49338"/>
    <cellStyle name="Денежный 9 2 5 3" xfId="32349"/>
    <cellStyle name="Денежный 9 2 6" xfId="18365"/>
    <cellStyle name="Денежный 9 2 6 2" xfId="45871"/>
    <cellStyle name="Денежный 9 2 7" xfId="11336"/>
    <cellStyle name="Денежный 9 2 7 2" xfId="38842"/>
    <cellStyle name="Денежный 9 2 8" xfId="28882"/>
    <cellStyle name="Денежный 9 3" xfId="840"/>
    <cellStyle name="Денежный 9 3 2" xfId="3330"/>
    <cellStyle name="Денежный 9 3 2 2" xfId="9823"/>
    <cellStyle name="Денежный 9 3 2 2 2" xfId="26812"/>
    <cellStyle name="Денежный 9 3 2 2 2 2" xfId="54318"/>
    <cellStyle name="Денежный 9 3 2 2 3" xfId="37329"/>
    <cellStyle name="Денежный 9 3 2 3" xfId="20319"/>
    <cellStyle name="Денежный 9 3 2 3 2" xfId="47825"/>
    <cellStyle name="Денежный 9 3 2 4" xfId="16316"/>
    <cellStyle name="Денежный 9 3 2 4 2" xfId="43822"/>
    <cellStyle name="Денежный 9 3 2 5" xfId="30836"/>
    <cellStyle name="Денежный 9 3 3" xfId="7333"/>
    <cellStyle name="Денежный 9 3 3 2" xfId="24322"/>
    <cellStyle name="Денежный 9 3 3 2 2" xfId="51828"/>
    <cellStyle name="Денежный 9 3 3 3" xfId="13826"/>
    <cellStyle name="Денежный 9 3 3 3 2" xfId="41332"/>
    <cellStyle name="Денежный 9 3 3 4" xfId="34839"/>
    <cellStyle name="Денежный 9 3 4" xfId="5820"/>
    <cellStyle name="Денежный 9 3 4 2" xfId="22809"/>
    <cellStyle name="Денежный 9 3 4 2 2" xfId="50315"/>
    <cellStyle name="Денежный 9 3 4 3" xfId="33326"/>
    <cellStyle name="Денежный 9 3 5" xfId="17829"/>
    <cellStyle name="Денежный 9 3 5 2" xfId="45335"/>
    <cellStyle name="Денежный 9 3 6" xfId="12313"/>
    <cellStyle name="Денежный 9 3 6 2" xfId="39819"/>
    <cellStyle name="Денежный 9 3 7" xfId="28346"/>
    <cellStyle name="Денежный 9 4" xfId="2889"/>
    <cellStyle name="Денежный 9 4 2" xfId="9382"/>
    <cellStyle name="Денежный 9 4 2 2" xfId="26371"/>
    <cellStyle name="Денежный 9 4 2 2 2" xfId="53877"/>
    <cellStyle name="Денежный 9 4 2 3" xfId="15875"/>
    <cellStyle name="Денежный 9 4 2 3 2" xfId="43381"/>
    <cellStyle name="Денежный 9 4 2 4" xfId="36888"/>
    <cellStyle name="Денежный 9 4 3" xfId="5379"/>
    <cellStyle name="Денежный 9 4 3 2" xfId="22368"/>
    <cellStyle name="Денежный 9 4 3 2 2" xfId="49874"/>
    <cellStyle name="Денежный 9 4 3 3" xfId="32885"/>
    <cellStyle name="Денежный 9 4 4" xfId="19878"/>
    <cellStyle name="Денежный 9 4 4 2" xfId="47384"/>
    <cellStyle name="Денежный 9 4 5" xfId="11872"/>
    <cellStyle name="Денежный 9 4 5 2" xfId="39378"/>
    <cellStyle name="Денежный 9 4 6" xfId="30395"/>
    <cellStyle name="Денежный 9 5" xfId="1817"/>
    <cellStyle name="Денежный 9 5 2" xfId="8310"/>
    <cellStyle name="Денежный 9 5 2 2" xfId="25299"/>
    <cellStyle name="Денежный 9 5 2 2 2" xfId="52805"/>
    <cellStyle name="Денежный 9 5 2 3" xfId="35816"/>
    <cellStyle name="Денежный 9 5 3" xfId="18806"/>
    <cellStyle name="Денежный 9 5 3 2" xfId="46312"/>
    <cellStyle name="Денежный 9 5 4" xfId="14803"/>
    <cellStyle name="Денежный 9 5 4 2" xfId="42309"/>
    <cellStyle name="Денежный 9 5 5" xfId="29323"/>
    <cellStyle name="Денежный 9 6" xfId="6892"/>
    <cellStyle name="Денежный 9 6 2" xfId="23881"/>
    <cellStyle name="Денежный 9 6 2 2" xfId="51387"/>
    <cellStyle name="Денежный 9 6 3" xfId="13385"/>
    <cellStyle name="Денежный 9 6 3 2" xfId="40891"/>
    <cellStyle name="Денежный 9 6 4" xfId="34398"/>
    <cellStyle name="Денежный 9 7" xfId="4307"/>
    <cellStyle name="Денежный 9 7 2" xfId="21296"/>
    <cellStyle name="Денежный 9 7 2 2" xfId="48802"/>
    <cellStyle name="Денежный 9 7 3" xfId="31813"/>
    <cellStyle name="Денежный 9 8" xfId="17388"/>
    <cellStyle name="Денежный 9 8 2" xfId="44894"/>
    <cellStyle name="Денежный 9 9" xfId="10800"/>
    <cellStyle name="Денежный 9 9 2" xfId="38306"/>
    <cellStyle name="Заголовок 1" xfId="4"/>
    <cellStyle name="Заголовок 2" xfId="5"/>
    <cellStyle name="Заголовок 3" xfId="6"/>
    <cellStyle name="Заголовок 4" xfId="7"/>
    <cellStyle name="Итог" xfId="18"/>
    <cellStyle name="Контрольная ячейка" xfId="15"/>
    <cellStyle name="Название" xfId="3"/>
    <cellStyle name="Нейтральный" xfId="10"/>
    <cellStyle name="Обычный" xfId="0" builtinId="0"/>
    <cellStyle name="Обычный 2" xfId="62"/>
    <cellStyle name="Обычный 3" xfId="43"/>
    <cellStyle name="Обычный 3 2" xfId="27552"/>
    <cellStyle name="Обычный 4" xfId="588"/>
    <cellStyle name="Обычный 4 2" xfId="28094"/>
    <cellStyle name="Плохой" xfId="9"/>
    <cellStyle name="Пояснение" xfId="17"/>
    <cellStyle name="Примечание 2" xfId="45"/>
    <cellStyle name="Примечание 2 2" xfId="27554"/>
    <cellStyle name="Процентный" xfId="2" builtinId="5"/>
    <cellStyle name="Процентный 2" xfId="63"/>
    <cellStyle name="Процентный 2 2" xfId="587"/>
    <cellStyle name="Процентный 2 2 2" xfId="28093"/>
    <cellStyle name="Процентный 3" xfId="44"/>
    <cellStyle name="Процентный 3 2" xfId="27553"/>
    <cellStyle name="Процентный 4" xfId="27539"/>
    <cellStyle name="Связанная ячейка" xfId="14"/>
    <cellStyle name="Текст предупреждения" xfId="16"/>
    <cellStyle name="Финансовый" xfId="1" builtinId="3"/>
    <cellStyle name="Финансовый 10" xfId="27538"/>
    <cellStyle name="Финансовый 2" xfId="47"/>
    <cellStyle name="Финансовый 2 2" xfId="64"/>
    <cellStyle name="Финансовый 2 3" xfId="27556"/>
    <cellStyle name="Финансовый 3" xfId="66"/>
    <cellStyle name="Финансовый 3 10" xfId="412"/>
    <cellStyle name="Финансовый 3 10 10" xfId="27918"/>
    <cellStyle name="Финансовый 3 10 2" xfId="1391"/>
    <cellStyle name="Финансовый 3 10 2 2" xfId="3881"/>
    <cellStyle name="Финансовый 3 10 2 2 2" xfId="10374"/>
    <cellStyle name="Финансовый 3 10 2 2 2 2" xfId="27363"/>
    <cellStyle name="Финансовый 3 10 2 2 2 2 2" xfId="54869"/>
    <cellStyle name="Финансовый 3 10 2 2 2 3" xfId="16867"/>
    <cellStyle name="Финансовый 3 10 2 2 2 3 2" xfId="44373"/>
    <cellStyle name="Финансовый 3 10 2 2 2 4" xfId="37880"/>
    <cellStyle name="Финансовый 3 10 2 2 3" xfId="6371"/>
    <cellStyle name="Финансовый 3 10 2 2 3 2" xfId="23360"/>
    <cellStyle name="Финансовый 3 10 2 2 3 2 2" xfId="50866"/>
    <cellStyle name="Финансовый 3 10 2 2 3 3" xfId="33877"/>
    <cellStyle name="Финансовый 3 10 2 2 4" xfId="20870"/>
    <cellStyle name="Финансовый 3 10 2 2 4 2" xfId="48376"/>
    <cellStyle name="Финансовый 3 10 2 2 5" xfId="12864"/>
    <cellStyle name="Финансовый 3 10 2 2 5 2" xfId="40370"/>
    <cellStyle name="Финансовый 3 10 2 2 6" xfId="31387"/>
    <cellStyle name="Финансовый 3 10 2 3" xfId="2368"/>
    <cellStyle name="Финансовый 3 10 2 3 2" xfId="8861"/>
    <cellStyle name="Финансовый 3 10 2 3 2 2" xfId="25850"/>
    <cellStyle name="Финансовый 3 10 2 3 2 2 2" xfId="53356"/>
    <cellStyle name="Финансовый 3 10 2 3 2 3" xfId="36367"/>
    <cellStyle name="Финансовый 3 10 2 3 3" xfId="19357"/>
    <cellStyle name="Финансовый 3 10 2 3 3 2" xfId="46863"/>
    <cellStyle name="Финансовый 3 10 2 3 4" xfId="15354"/>
    <cellStyle name="Финансовый 3 10 2 3 4 2" xfId="42860"/>
    <cellStyle name="Финансовый 3 10 2 3 5" xfId="29874"/>
    <cellStyle name="Финансовый 3 10 2 4" xfId="7884"/>
    <cellStyle name="Финансовый 3 10 2 4 2" xfId="24873"/>
    <cellStyle name="Финансовый 3 10 2 4 2 2" xfId="52379"/>
    <cellStyle name="Финансовый 3 10 2 4 3" xfId="14377"/>
    <cellStyle name="Финансовый 3 10 2 4 3 2" xfId="41883"/>
    <cellStyle name="Финансовый 3 10 2 4 4" xfId="35390"/>
    <cellStyle name="Финансовый 3 10 2 5" xfId="4858"/>
    <cellStyle name="Финансовый 3 10 2 5 2" xfId="21847"/>
    <cellStyle name="Финансовый 3 10 2 5 2 2" xfId="49353"/>
    <cellStyle name="Финансовый 3 10 2 5 3" xfId="32364"/>
    <cellStyle name="Финансовый 3 10 2 6" xfId="18380"/>
    <cellStyle name="Финансовый 3 10 2 6 2" xfId="45886"/>
    <cellStyle name="Финансовый 3 10 2 7" xfId="11351"/>
    <cellStyle name="Финансовый 3 10 2 7 2" xfId="38857"/>
    <cellStyle name="Финансовый 3 10 2 8" xfId="28897"/>
    <cellStyle name="Финансовый 3 10 3" xfId="855"/>
    <cellStyle name="Финансовый 3 10 3 2" xfId="3345"/>
    <cellStyle name="Финансовый 3 10 3 2 2" xfId="9838"/>
    <cellStyle name="Финансовый 3 10 3 2 2 2" xfId="26827"/>
    <cellStyle name="Финансовый 3 10 3 2 2 2 2" xfId="54333"/>
    <cellStyle name="Финансовый 3 10 3 2 2 3" xfId="37344"/>
    <cellStyle name="Финансовый 3 10 3 2 3" xfId="20334"/>
    <cellStyle name="Финансовый 3 10 3 2 3 2" xfId="47840"/>
    <cellStyle name="Финансовый 3 10 3 2 4" xfId="16331"/>
    <cellStyle name="Финансовый 3 10 3 2 4 2" xfId="43837"/>
    <cellStyle name="Финансовый 3 10 3 2 5" xfId="30851"/>
    <cellStyle name="Финансовый 3 10 3 3" xfId="7348"/>
    <cellStyle name="Финансовый 3 10 3 3 2" xfId="24337"/>
    <cellStyle name="Финансовый 3 10 3 3 2 2" xfId="51843"/>
    <cellStyle name="Финансовый 3 10 3 3 3" xfId="13841"/>
    <cellStyle name="Финансовый 3 10 3 3 3 2" xfId="41347"/>
    <cellStyle name="Финансовый 3 10 3 3 4" xfId="34854"/>
    <cellStyle name="Финансовый 3 10 3 4" xfId="5835"/>
    <cellStyle name="Финансовый 3 10 3 4 2" xfId="22824"/>
    <cellStyle name="Финансовый 3 10 3 4 2 2" xfId="50330"/>
    <cellStyle name="Финансовый 3 10 3 4 3" xfId="33341"/>
    <cellStyle name="Финансовый 3 10 3 5" xfId="17844"/>
    <cellStyle name="Финансовый 3 10 3 5 2" xfId="45350"/>
    <cellStyle name="Финансовый 3 10 3 6" xfId="12328"/>
    <cellStyle name="Финансовый 3 10 3 6 2" xfId="39834"/>
    <cellStyle name="Финансовый 3 10 3 7" xfId="28361"/>
    <cellStyle name="Финансовый 3 10 4" xfId="2904"/>
    <cellStyle name="Финансовый 3 10 4 2" xfId="9397"/>
    <cellStyle name="Финансовый 3 10 4 2 2" xfId="26386"/>
    <cellStyle name="Финансовый 3 10 4 2 2 2" xfId="53892"/>
    <cellStyle name="Финансовый 3 10 4 2 3" xfId="15890"/>
    <cellStyle name="Финансовый 3 10 4 2 3 2" xfId="43396"/>
    <cellStyle name="Финансовый 3 10 4 2 4" xfId="36903"/>
    <cellStyle name="Финансовый 3 10 4 3" xfId="5394"/>
    <cellStyle name="Финансовый 3 10 4 3 2" xfId="22383"/>
    <cellStyle name="Финансовый 3 10 4 3 2 2" xfId="49889"/>
    <cellStyle name="Финансовый 3 10 4 3 3" xfId="32900"/>
    <cellStyle name="Финансовый 3 10 4 4" xfId="19893"/>
    <cellStyle name="Финансовый 3 10 4 4 2" xfId="47399"/>
    <cellStyle name="Финансовый 3 10 4 5" xfId="11887"/>
    <cellStyle name="Финансовый 3 10 4 5 2" xfId="39393"/>
    <cellStyle name="Финансовый 3 10 4 6" xfId="30410"/>
    <cellStyle name="Финансовый 3 10 5" xfId="1832"/>
    <cellStyle name="Финансовый 3 10 5 2" xfId="8325"/>
    <cellStyle name="Финансовый 3 10 5 2 2" xfId="25314"/>
    <cellStyle name="Финансовый 3 10 5 2 2 2" xfId="52820"/>
    <cellStyle name="Финансовый 3 10 5 2 3" xfId="35831"/>
    <cellStyle name="Финансовый 3 10 5 3" xfId="18821"/>
    <cellStyle name="Финансовый 3 10 5 3 2" xfId="46327"/>
    <cellStyle name="Финансовый 3 10 5 4" xfId="14818"/>
    <cellStyle name="Финансовый 3 10 5 4 2" xfId="42324"/>
    <cellStyle name="Финансовый 3 10 5 5" xfId="29338"/>
    <cellStyle name="Финансовый 3 10 6" xfId="6907"/>
    <cellStyle name="Финансовый 3 10 6 2" xfId="23896"/>
    <cellStyle name="Финансовый 3 10 6 2 2" xfId="51402"/>
    <cellStyle name="Финансовый 3 10 6 3" xfId="13400"/>
    <cellStyle name="Финансовый 3 10 6 3 2" xfId="40906"/>
    <cellStyle name="Финансовый 3 10 6 4" xfId="34413"/>
    <cellStyle name="Финансовый 3 10 7" xfId="4322"/>
    <cellStyle name="Финансовый 3 10 7 2" xfId="21311"/>
    <cellStyle name="Финансовый 3 10 7 2 2" xfId="48817"/>
    <cellStyle name="Финансовый 3 10 7 3" xfId="31828"/>
    <cellStyle name="Финансовый 3 10 8" xfId="17403"/>
    <cellStyle name="Финансовый 3 10 8 2" xfId="44909"/>
    <cellStyle name="Финансовый 3 10 9" xfId="10815"/>
    <cellStyle name="Финансовый 3 10 9 2" xfId="38321"/>
    <cellStyle name="Финансовый 3 11" xfId="507"/>
    <cellStyle name="Финансовый 3 11 10" xfId="28013"/>
    <cellStyle name="Финансовый 3 11 2" xfId="1486"/>
    <cellStyle name="Финансовый 3 11 2 2" xfId="3976"/>
    <cellStyle name="Финансовый 3 11 2 2 2" xfId="10469"/>
    <cellStyle name="Финансовый 3 11 2 2 2 2" xfId="27458"/>
    <cellStyle name="Финансовый 3 11 2 2 2 2 2" xfId="54964"/>
    <cellStyle name="Финансовый 3 11 2 2 2 3" xfId="16962"/>
    <cellStyle name="Финансовый 3 11 2 2 2 3 2" xfId="44468"/>
    <cellStyle name="Финансовый 3 11 2 2 2 4" xfId="37975"/>
    <cellStyle name="Финансовый 3 11 2 2 3" xfId="6466"/>
    <cellStyle name="Финансовый 3 11 2 2 3 2" xfId="23455"/>
    <cellStyle name="Финансовый 3 11 2 2 3 2 2" xfId="50961"/>
    <cellStyle name="Финансовый 3 11 2 2 3 3" xfId="33972"/>
    <cellStyle name="Финансовый 3 11 2 2 4" xfId="20965"/>
    <cellStyle name="Финансовый 3 11 2 2 4 2" xfId="48471"/>
    <cellStyle name="Финансовый 3 11 2 2 5" xfId="12959"/>
    <cellStyle name="Финансовый 3 11 2 2 5 2" xfId="40465"/>
    <cellStyle name="Финансовый 3 11 2 2 6" xfId="31482"/>
    <cellStyle name="Финансовый 3 11 2 3" xfId="2463"/>
    <cellStyle name="Финансовый 3 11 2 3 2" xfId="8956"/>
    <cellStyle name="Финансовый 3 11 2 3 2 2" xfId="25945"/>
    <cellStyle name="Финансовый 3 11 2 3 2 2 2" xfId="53451"/>
    <cellStyle name="Финансовый 3 11 2 3 2 3" xfId="36462"/>
    <cellStyle name="Финансовый 3 11 2 3 3" xfId="19452"/>
    <cellStyle name="Финансовый 3 11 2 3 3 2" xfId="46958"/>
    <cellStyle name="Финансовый 3 11 2 3 4" xfId="15449"/>
    <cellStyle name="Финансовый 3 11 2 3 4 2" xfId="42955"/>
    <cellStyle name="Финансовый 3 11 2 3 5" xfId="29969"/>
    <cellStyle name="Финансовый 3 11 2 4" xfId="7979"/>
    <cellStyle name="Финансовый 3 11 2 4 2" xfId="24968"/>
    <cellStyle name="Финансовый 3 11 2 4 2 2" xfId="52474"/>
    <cellStyle name="Финансовый 3 11 2 4 3" xfId="14472"/>
    <cellStyle name="Финансовый 3 11 2 4 3 2" xfId="41978"/>
    <cellStyle name="Финансовый 3 11 2 4 4" xfId="35485"/>
    <cellStyle name="Финансовый 3 11 2 5" xfId="4953"/>
    <cellStyle name="Финансовый 3 11 2 5 2" xfId="21942"/>
    <cellStyle name="Финансовый 3 11 2 5 2 2" xfId="49448"/>
    <cellStyle name="Финансовый 3 11 2 5 3" xfId="32459"/>
    <cellStyle name="Финансовый 3 11 2 6" xfId="18475"/>
    <cellStyle name="Финансовый 3 11 2 6 2" xfId="45981"/>
    <cellStyle name="Финансовый 3 11 2 7" xfId="11446"/>
    <cellStyle name="Финансовый 3 11 2 7 2" xfId="38952"/>
    <cellStyle name="Финансовый 3 11 2 8" xfId="28992"/>
    <cellStyle name="Финансовый 3 11 3" xfId="950"/>
    <cellStyle name="Финансовый 3 11 3 2" xfId="3440"/>
    <cellStyle name="Финансовый 3 11 3 2 2" xfId="9933"/>
    <cellStyle name="Финансовый 3 11 3 2 2 2" xfId="26922"/>
    <cellStyle name="Финансовый 3 11 3 2 2 2 2" xfId="54428"/>
    <cellStyle name="Финансовый 3 11 3 2 2 3" xfId="37439"/>
    <cellStyle name="Финансовый 3 11 3 2 3" xfId="20429"/>
    <cellStyle name="Финансовый 3 11 3 2 3 2" xfId="47935"/>
    <cellStyle name="Финансовый 3 11 3 2 4" xfId="16426"/>
    <cellStyle name="Финансовый 3 11 3 2 4 2" xfId="43932"/>
    <cellStyle name="Финансовый 3 11 3 2 5" xfId="30946"/>
    <cellStyle name="Финансовый 3 11 3 3" xfId="7443"/>
    <cellStyle name="Финансовый 3 11 3 3 2" xfId="24432"/>
    <cellStyle name="Финансовый 3 11 3 3 2 2" xfId="51938"/>
    <cellStyle name="Финансовый 3 11 3 3 3" xfId="13936"/>
    <cellStyle name="Финансовый 3 11 3 3 3 2" xfId="41442"/>
    <cellStyle name="Финансовый 3 11 3 3 4" xfId="34949"/>
    <cellStyle name="Финансовый 3 11 3 4" xfId="5930"/>
    <cellStyle name="Финансовый 3 11 3 4 2" xfId="22919"/>
    <cellStyle name="Финансовый 3 11 3 4 2 2" xfId="50425"/>
    <cellStyle name="Финансовый 3 11 3 4 3" xfId="33436"/>
    <cellStyle name="Финансовый 3 11 3 5" xfId="17939"/>
    <cellStyle name="Финансовый 3 11 3 5 2" xfId="45445"/>
    <cellStyle name="Финансовый 3 11 3 6" xfId="12423"/>
    <cellStyle name="Финансовый 3 11 3 6 2" xfId="39929"/>
    <cellStyle name="Финансовый 3 11 3 7" xfId="28456"/>
    <cellStyle name="Финансовый 3 11 4" xfId="2999"/>
    <cellStyle name="Финансовый 3 11 4 2" xfId="9492"/>
    <cellStyle name="Финансовый 3 11 4 2 2" xfId="26481"/>
    <cellStyle name="Финансовый 3 11 4 2 2 2" xfId="53987"/>
    <cellStyle name="Финансовый 3 11 4 2 3" xfId="15985"/>
    <cellStyle name="Финансовый 3 11 4 2 3 2" xfId="43491"/>
    <cellStyle name="Финансовый 3 11 4 2 4" xfId="36998"/>
    <cellStyle name="Финансовый 3 11 4 3" xfId="5489"/>
    <cellStyle name="Финансовый 3 11 4 3 2" xfId="22478"/>
    <cellStyle name="Финансовый 3 11 4 3 2 2" xfId="49984"/>
    <cellStyle name="Финансовый 3 11 4 3 3" xfId="32995"/>
    <cellStyle name="Финансовый 3 11 4 4" xfId="19988"/>
    <cellStyle name="Финансовый 3 11 4 4 2" xfId="47494"/>
    <cellStyle name="Финансовый 3 11 4 5" xfId="11982"/>
    <cellStyle name="Финансовый 3 11 4 5 2" xfId="39488"/>
    <cellStyle name="Финансовый 3 11 4 6" xfId="30505"/>
    <cellStyle name="Финансовый 3 11 5" xfId="1927"/>
    <cellStyle name="Финансовый 3 11 5 2" xfId="8420"/>
    <cellStyle name="Финансовый 3 11 5 2 2" xfId="25409"/>
    <cellStyle name="Финансовый 3 11 5 2 2 2" xfId="52915"/>
    <cellStyle name="Финансовый 3 11 5 2 3" xfId="35926"/>
    <cellStyle name="Финансовый 3 11 5 3" xfId="18916"/>
    <cellStyle name="Финансовый 3 11 5 3 2" xfId="46422"/>
    <cellStyle name="Финансовый 3 11 5 4" xfId="14913"/>
    <cellStyle name="Финансовый 3 11 5 4 2" xfId="42419"/>
    <cellStyle name="Финансовый 3 11 5 5" xfId="29433"/>
    <cellStyle name="Финансовый 3 11 6" xfId="7002"/>
    <cellStyle name="Финансовый 3 11 6 2" xfId="23991"/>
    <cellStyle name="Финансовый 3 11 6 2 2" xfId="51497"/>
    <cellStyle name="Финансовый 3 11 6 3" xfId="13495"/>
    <cellStyle name="Финансовый 3 11 6 3 2" xfId="41001"/>
    <cellStyle name="Финансовый 3 11 6 4" xfId="34508"/>
    <cellStyle name="Финансовый 3 11 7" xfId="4417"/>
    <cellStyle name="Финансовый 3 11 7 2" xfId="21406"/>
    <cellStyle name="Финансовый 3 11 7 2 2" xfId="48912"/>
    <cellStyle name="Финансовый 3 11 7 3" xfId="31923"/>
    <cellStyle name="Финансовый 3 11 8" xfId="17498"/>
    <cellStyle name="Финансовый 3 11 8 2" xfId="45004"/>
    <cellStyle name="Финансовый 3 11 9" xfId="10910"/>
    <cellStyle name="Финансовый 3 11 9 2" xfId="38416"/>
    <cellStyle name="Финансовый 3 12" xfId="154"/>
    <cellStyle name="Финансовый 3 12 2" xfId="1133"/>
    <cellStyle name="Финансовый 3 12 2 2" xfId="3623"/>
    <cellStyle name="Финансовый 3 12 2 2 2" xfId="10116"/>
    <cellStyle name="Финансовый 3 12 2 2 2 2" xfId="27105"/>
    <cellStyle name="Финансовый 3 12 2 2 2 2 2" xfId="54611"/>
    <cellStyle name="Финансовый 3 12 2 2 2 3" xfId="37622"/>
    <cellStyle name="Финансовый 3 12 2 2 3" xfId="20612"/>
    <cellStyle name="Финансовый 3 12 2 2 3 2" xfId="48118"/>
    <cellStyle name="Финансовый 3 12 2 2 4" xfId="16609"/>
    <cellStyle name="Финансовый 3 12 2 2 4 2" xfId="44115"/>
    <cellStyle name="Финансовый 3 12 2 2 5" xfId="31129"/>
    <cellStyle name="Финансовый 3 12 2 3" xfId="7626"/>
    <cellStyle name="Финансовый 3 12 2 3 2" xfId="24615"/>
    <cellStyle name="Финансовый 3 12 2 3 2 2" xfId="52121"/>
    <cellStyle name="Финансовый 3 12 2 3 3" xfId="14119"/>
    <cellStyle name="Финансовый 3 12 2 3 3 2" xfId="41625"/>
    <cellStyle name="Финансовый 3 12 2 3 4" xfId="35132"/>
    <cellStyle name="Финансовый 3 12 2 4" xfId="6113"/>
    <cellStyle name="Финансовый 3 12 2 4 2" xfId="23102"/>
    <cellStyle name="Финансовый 3 12 2 4 2 2" xfId="50608"/>
    <cellStyle name="Финансовый 3 12 2 4 3" xfId="33619"/>
    <cellStyle name="Финансовый 3 12 2 5" xfId="18122"/>
    <cellStyle name="Финансовый 3 12 2 5 2" xfId="45628"/>
    <cellStyle name="Финансовый 3 12 2 6" xfId="12606"/>
    <cellStyle name="Финансовый 3 12 2 6 2" xfId="40112"/>
    <cellStyle name="Финансовый 3 12 2 7" xfId="28639"/>
    <cellStyle name="Финансовый 3 12 3" xfId="2646"/>
    <cellStyle name="Финансовый 3 12 3 2" xfId="9139"/>
    <cellStyle name="Финансовый 3 12 3 2 2" xfId="26128"/>
    <cellStyle name="Финансовый 3 12 3 2 2 2" xfId="53634"/>
    <cellStyle name="Финансовый 3 12 3 2 3" xfId="15632"/>
    <cellStyle name="Финансовый 3 12 3 2 3 2" xfId="43138"/>
    <cellStyle name="Финансовый 3 12 3 2 4" xfId="36645"/>
    <cellStyle name="Финансовый 3 12 3 3" xfId="5136"/>
    <cellStyle name="Финансовый 3 12 3 3 2" xfId="22125"/>
    <cellStyle name="Финансовый 3 12 3 3 2 2" xfId="49631"/>
    <cellStyle name="Финансовый 3 12 3 3 3" xfId="32642"/>
    <cellStyle name="Финансовый 3 12 3 4" xfId="19635"/>
    <cellStyle name="Финансовый 3 12 3 4 2" xfId="47141"/>
    <cellStyle name="Финансовый 3 12 3 5" xfId="11629"/>
    <cellStyle name="Финансовый 3 12 3 5 2" xfId="39135"/>
    <cellStyle name="Финансовый 3 12 3 6" xfId="30152"/>
    <cellStyle name="Финансовый 3 12 4" xfId="2110"/>
    <cellStyle name="Финансовый 3 12 4 2" xfId="8603"/>
    <cellStyle name="Финансовый 3 12 4 2 2" xfId="25592"/>
    <cellStyle name="Финансовый 3 12 4 2 2 2" xfId="53098"/>
    <cellStyle name="Финансовый 3 12 4 2 3" xfId="36109"/>
    <cellStyle name="Финансовый 3 12 4 3" xfId="19099"/>
    <cellStyle name="Финансовый 3 12 4 3 2" xfId="46605"/>
    <cellStyle name="Финансовый 3 12 4 4" xfId="15096"/>
    <cellStyle name="Финансовый 3 12 4 4 2" xfId="42602"/>
    <cellStyle name="Финансовый 3 12 4 5" xfId="29616"/>
    <cellStyle name="Финансовый 3 12 5" xfId="6649"/>
    <cellStyle name="Финансовый 3 12 5 2" xfId="23638"/>
    <cellStyle name="Финансовый 3 12 5 2 2" xfId="51144"/>
    <cellStyle name="Финансовый 3 12 5 3" xfId="13142"/>
    <cellStyle name="Финансовый 3 12 5 3 2" xfId="40648"/>
    <cellStyle name="Финансовый 3 12 5 4" xfId="34155"/>
    <cellStyle name="Финансовый 3 12 6" xfId="4600"/>
    <cellStyle name="Финансовый 3 12 6 2" xfId="21589"/>
    <cellStyle name="Финансовый 3 12 6 2 2" xfId="49095"/>
    <cellStyle name="Финансовый 3 12 6 3" xfId="32106"/>
    <cellStyle name="Финансовый 3 12 7" xfId="17145"/>
    <cellStyle name="Финансовый 3 12 7 2" xfId="44651"/>
    <cellStyle name="Финансовый 3 12 8" xfId="11093"/>
    <cellStyle name="Финансовый 3 12 8 2" xfId="38599"/>
    <cellStyle name="Финансовый 3 12 9" xfId="27660"/>
    <cellStyle name="Финансовый 3 13" xfId="1045"/>
    <cellStyle name="Финансовый 3 13 2" xfId="3535"/>
    <cellStyle name="Финансовый 3 13 2 2" xfId="10028"/>
    <cellStyle name="Финансовый 3 13 2 2 2" xfId="27017"/>
    <cellStyle name="Финансовый 3 13 2 2 2 2" xfId="54523"/>
    <cellStyle name="Финансовый 3 13 2 2 3" xfId="16521"/>
    <cellStyle name="Финансовый 3 13 2 2 3 2" xfId="44027"/>
    <cellStyle name="Финансовый 3 13 2 2 4" xfId="37534"/>
    <cellStyle name="Финансовый 3 13 2 3" xfId="6025"/>
    <cellStyle name="Финансовый 3 13 2 3 2" xfId="23014"/>
    <cellStyle name="Финансовый 3 13 2 3 2 2" xfId="50520"/>
    <cellStyle name="Финансовый 3 13 2 3 3" xfId="33531"/>
    <cellStyle name="Финансовый 3 13 2 4" xfId="20524"/>
    <cellStyle name="Финансовый 3 13 2 4 2" xfId="48030"/>
    <cellStyle name="Финансовый 3 13 2 5" xfId="12518"/>
    <cellStyle name="Финансовый 3 13 2 5 2" xfId="40024"/>
    <cellStyle name="Финансовый 3 13 2 6" xfId="31041"/>
    <cellStyle name="Финансовый 3 13 3" xfId="2022"/>
    <cellStyle name="Финансовый 3 13 3 2" xfId="8515"/>
    <cellStyle name="Финансовый 3 13 3 2 2" xfId="25504"/>
    <cellStyle name="Финансовый 3 13 3 2 2 2" xfId="53010"/>
    <cellStyle name="Финансовый 3 13 3 2 3" xfId="36021"/>
    <cellStyle name="Финансовый 3 13 3 3" xfId="19011"/>
    <cellStyle name="Финансовый 3 13 3 3 2" xfId="46517"/>
    <cellStyle name="Финансовый 3 13 3 4" xfId="15008"/>
    <cellStyle name="Финансовый 3 13 3 4 2" xfId="42514"/>
    <cellStyle name="Финансовый 3 13 3 5" xfId="29528"/>
    <cellStyle name="Финансовый 3 13 4" xfId="7538"/>
    <cellStyle name="Финансовый 3 13 4 2" xfId="24527"/>
    <cellStyle name="Финансовый 3 13 4 2 2" xfId="52033"/>
    <cellStyle name="Финансовый 3 13 4 3" xfId="14031"/>
    <cellStyle name="Финансовый 3 13 4 3 2" xfId="41537"/>
    <cellStyle name="Финансовый 3 13 4 4" xfId="35044"/>
    <cellStyle name="Финансовый 3 13 5" xfId="4512"/>
    <cellStyle name="Финансовый 3 13 5 2" xfId="21501"/>
    <cellStyle name="Финансовый 3 13 5 2 2" xfId="49007"/>
    <cellStyle name="Финансовый 3 13 5 3" xfId="32018"/>
    <cellStyle name="Финансовый 3 13 6" xfId="18034"/>
    <cellStyle name="Финансовый 3 13 6 2" xfId="45540"/>
    <cellStyle name="Финансовый 3 13 7" xfId="11005"/>
    <cellStyle name="Финансовый 3 13 7 2" xfId="38511"/>
    <cellStyle name="Финансовый 3 13 8" xfId="28551"/>
    <cellStyle name="Финансовый 3 14" xfId="597"/>
    <cellStyle name="Финансовый 3 14 2" xfId="3087"/>
    <cellStyle name="Финансовый 3 14 2 2" xfId="9580"/>
    <cellStyle name="Финансовый 3 14 2 2 2" xfId="26569"/>
    <cellStyle name="Финансовый 3 14 2 2 2 2" xfId="54075"/>
    <cellStyle name="Финансовый 3 14 2 2 3" xfId="37086"/>
    <cellStyle name="Финансовый 3 14 2 3" xfId="20076"/>
    <cellStyle name="Финансовый 3 14 2 3 2" xfId="47582"/>
    <cellStyle name="Финансовый 3 14 2 4" xfId="16073"/>
    <cellStyle name="Финансовый 3 14 2 4 2" xfId="43579"/>
    <cellStyle name="Финансовый 3 14 2 5" xfId="30593"/>
    <cellStyle name="Финансовый 3 14 3" xfId="7090"/>
    <cellStyle name="Финансовый 3 14 3 2" xfId="24079"/>
    <cellStyle name="Финансовый 3 14 3 2 2" xfId="51585"/>
    <cellStyle name="Финансовый 3 14 3 3" xfId="13583"/>
    <cellStyle name="Финансовый 3 14 3 3 2" xfId="41089"/>
    <cellStyle name="Финансовый 3 14 3 4" xfId="34596"/>
    <cellStyle name="Финансовый 3 14 4" xfId="5577"/>
    <cellStyle name="Финансовый 3 14 4 2" xfId="22566"/>
    <cellStyle name="Финансовый 3 14 4 2 2" xfId="50072"/>
    <cellStyle name="Финансовый 3 14 4 3" xfId="33083"/>
    <cellStyle name="Финансовый 3 14 5" xfId="17586"/>
    <cellStyle name="Финансовый 3 14 5 2" xfId="45092"/>
    <cellStyle name="Финансовый 3 14 6" xfId="12070"/>
    <cellStyle name="Финансовый 3 14 6 2" xfId="39576"/>
    <cellStyle name="Финансовый 3 14 7" xfId="28103"/>
    <cellStyle name="Финансовый 3 15" xfId="2558"/>
    <cellStyle name="Финансовый 3 15 2" xfId="9051"/>
    <cellStyle name="Финансовый 3 15 2 2" xfId="26040"/>
    <cellStyle name="Финансовый 3 15 2 2 2" xfId="53546"/>
    <cellStyle name="Финансовый 3 15 2 3" xfId="15544"/>
    <cellStyle name="Финансовый 3 15 2 3 2" xfId="43050"/>
    <cellStyle name="Финансовый 3 15 2 4" xfId="36557"/>
    <cellStyle name="Финансовый 3 15 3" xfId="5048"/>
    <cellStyle name="Финансовый 3 15 3 2" xfId="22037"/>
    <cellStyle name="Финансовый 3 15 3 2 2" xfId="49543"/>
    <cellStyle name="Финансовый 3 15 3 3" xfId="32554"/>
    <cellStyle name="Финансовый 3 15 4" xfId="19547"/>
    <cellStyle name="Финансовый 3 15 4 2" xfId="47053"/>
    <cellStyle name="Финансовый 3 15 5" xfId="11541"/>
    <cellStyle name="Финансовый 3 15 5 2" xfId="39047"/>
    <cellStyle name="Финансовый 3 15 6" xfId="30064"/>
    <cellStyle name="Финансовый 3 16" xfId="1574"/>
    <cellStyle name="Финансовый 3 16 2" xfId="8067"/>
    <cellStyle name="Финансовый 3 16 2 2" xfId="25056"/>
    <cellStyle name="Финансовый 3 16 2 2 2" xfId="52562"/>
    <cellStyle name="Финансовый 3 16 2 3" xfId="35573"/>
    <cellStyle name="Финансовый 3 16 3" xfId="18563"/>
    <cellStyle name="Финансовый 3 16 3 2" xfId="46069"/>
    <cellStyle name="Финансовый 3 16 4" xfId="14560"/>
    <cellStyle name="Финансовый 3 16 4 2" xfId="42066"/>
    <cellStyle name="Финансовый 3 16 5" xfId="29080"/>
    <cellStyle name="Финансовый 3 17" xfId="6561"/>
    <cellStyle name="Финансовый 3 17 2" xfId="23550"/>
    <cellStyle name="Финансовый 3 17 2 2" xfId="51056"/>
    <cellStyle name="Финансовый 3 17 3" xfId="13054"/>
    <cellStyle name="Финансовый 3 17 3 2" xfId="40560"/>
    <cellStyle name="Финансовый 3 17 4" xfId="34067"/>
    <cellStyle name="Финансовый 3 18" xfId="4064"/>
    <cellStyle name="Финансовый 3 18 2" xfId="21053"/>
    <cellStyle name="Финансовый 3 18 2 2" xfId="48559"/>
    <cellStyle name="Финансовый 3 18 3" xfId="31570"/>
    <cellStyle name="Финансовый 3 19" xfId="17057"/>
    <cellStyle name="Финансовый 3 19 2" xfId="44563"/>
    <cellStyle name="Финансовый 3 2" xfId="69"/>
    <cellStyle name="Финансовый 3 2 10" xfId="1048"/>
    <cellStyle name="Финансовый 3 2 10 2" xfId="3538"/>
    <cellStyle name="Финансовый 3 2 10 2 2" xfId="10031"/>
    <cellStyle name="Финансовый 3 2 10 2 2 2" xfId="27020"/>
    <cellStyle name="Финансовый 3 2 10 2 2 2 2" xfId="54526"/>
    <cellStyle name="Финансовый 3 2 10 2 2 3" xfId="16524"/>
    <cellStyle name="Финансовый 3 2 10 2 2 3 2" xfId="44030"/>
    <cellStyle name="Финансовый 3 2 10 2 2 4" xfId="37537"/>
    <cellStyle name="Финансовый 3 2 10 2 3" xfId="6028"/>
    <cellStyle name="Финансовый 3 2 10 2 3 2" xfId="23017"/>
    <cellStyle name="Финансовый 3 2 10 2 3 2 2" xfId="50523"/>
    <cellStyle name="Финансовый 3 2 10 2 3 3" xfId="33534"/>
    <cellStyle name="Финансовый 3 2 10 2 4" xfId="20527"/>
    <cellStyle name="Финансовый 3 2 10 2 4 2" xfId="48033"/>
    <cellStyle name="Финансовый 3 2 10 2 5" xfId="12521"/>
    <cellStyle name="Финансовый 3 2 10 2 5 2" xfId="40027"/>
    <cellStyle name="Финансовый 3 2 10 2 6" xfId="31044"/>
    <cellStyle name="Финансовый 3 2 10 3" xfId="2025"/>
    <cellStyle name="Финансовый 3 2 10 3 2" xfId="8518"/>
    <cellStyle name="Финансовый 3 2 10 3 2 2" xfId="25507"/>
    <cellStyle name="Финансовый 3 2 10 3 2 2 2" xfId="53013"/>
    <cellStyle name="Финансовый 3 2 10 3 2 3" xfId="36024"/>
    <cellStyle name="Финансовый 3 2 10 3 3" xfId="19014"/>
    <cellStyle name="Финансовый 3 2 10 3 3 2" xfId="46520"/>
    <cellStyle name="Финансовый 3 2 10 3 4" xfId="15011"/>
    <cellStyle name="Финансовый 3 2 10 3 4 2" xfId="42517"/>
    <cellStyle name="Финансовый 3 2 10 3 5" xfId="29531"/>
    <cellStyle name="Финансовый 3 2 10 4" xfId="7541"/>
    <cellStyle name="Финансовый 3 2 10 4 2" xfId="24530"/>
    <cellStyle name="Финансовый 3 2 10 4 2 2" xfId="52036"/>
    <cellStyle name="Финансовый 3 2 10 4 3" xfId="14034"/>
    <cellStyle name="Финансовый 3 2 10 4 3 2" xfId="41540"/>
    <cellStyle name="Финансовый 3 2 10 4 4" xfId="35047"/>
    <cellStyle name="Финансовый 3 2 10 5" xfId="4515"/>
    <cellStyle name="Финансовый 3 2 10 5 2" xfId="21504"/>
    <cellStyle name="Финансовый 3 2 10 5 2 2" xfId="49010"/>
    <cellStyle name="Финансовый 3 2 10 5 3" xfId="32021"/>
    <cellStyle name="Финансовый 3 2 10 6" xfId="18037"/>
    <cellStyle name="Финансовый 3 2 10 6 2" xfId="45543"/>
    <cellStyle name="Финансовый 3 2 10 7" xfId="11008"/>
    <cellStyle name="Финансовый 3 2 10 7 2" xfId="38514"/>
    <cellStyle name="Финансовый 3 2 10 8" xfId="28554"/>
    <cellStyle name="Финансовый 3 2 11" xfId="600"/>
    <cellStyle name="Финансовый 3 2 11 2" xfId="3090"/>
    <cellStyle name="Финансовый 3 2 11 2 2" xfId="9583"/>
    <cellStyle name="Финансовый 3 2 11 2 2 2" xfId="26572"/>
    <cellStyle name="Финансовый 3 2 11 2 2 2 2" xfId="54078"/>
    <cellStyle name="Финансовый 3 2 11 2 2 3" xfId="37089"/>
    <cellStyle name="Финансовый 3 2 11 2 3" xfId="20079"/>
    <cellStyle name="Финансовый 3 2 11 2 3 2" xfId="47585"/>
    <cellStyle name="Финансовый 3 2 11 2 4" xfId="16076"/>
    <cellStyle name="Финансовый 3 2 11 2 4 2" xfId="43582"/>
    <cellStyle name="Финансовый 3 2 11 2 5" xfId="30596"/>
    <cellStyle name="Финансовый 3 2 11 3" xfId="7093"/>
    <cellStyle name="Финансовый 3 2 11 3 2" xfId="24082"/>
    <cellStyle name="Финансовый 3 2 11 3 2 2" xfId="51588"/>
    <cellStyle name="Финансовый 3 2 11 3 3" xfId="13586"/>
    <cellStyle name="Финансовый 3 2 11 3 3 2" xfId="41092"/>
    <cellStyle name="Финансовый 3 2 11 3 4" xfId="34599"/>
    <cellStyle name="Финансовый 3 2 11 4" xfId="5580"/>
    <cellStyle name="Финансовый 3 2 11 4 2" xfId="22569"/>
    <cellStyle name="Финансовый 3 2 11 4 2 2" xfId="50075"/>
    <cellStyle name="Финансовый 3 2 11 4 3" xfId="33086"/>
    <cellStyle name="Финансовый 3 2 11 5" xfId="17589"/>
    <cellStyle name="Финансовый 3 2 11 5 2" xfId="45095"/>
    <cellStyle name="Финансовый 3 2 11 6" xfId="12073"/>
    <cellStyle name="Финансовый 3 2 11 6 2" xfId="39579"/>
    <cellStyle name="Финансовый 3 2 11 7" xfId="28106"/>
    <cellStyle name="Финансовый 3 2 12" xfId="2561"/>
    <cellStyle name="Финансовый 3 2 12 2" xfId="9054"/>
    <cellStyle name="Финансовый 3 2 12 2 2" xfId="26043"/>
    <cellStyle name="Финансовый 3 2 12 2 2 2" xfId="53549"/>
    <cellStyle name="Финансовый 3 2 12 2 3" xfId="15547"/>
    <cellStyle name="Финансовый 3 2 12 2 3 2" xfId="43053"/>
    <cellStyle name="Финансовый 3 2 12 2 4" xfId="36560"/>
    <cellStyle name="Финансовый 3 2 12 3" xfId="5051"/>
    <cellStyle name="Финансовый 3 2 12 3 2" xfId="22040"/>
    <cellStyle name="Финансовый 3 2 12 3 2 2" xfId="49546"/>
    <cellStyle name="Финансовый 3 2 12 3 3" xfId="32557"/>
    <cellStyle name="Финансовый 3 2 12 4" xfId="19550"/>
    <cellStyle name="Финансовый 3 2 12 4 2" xfId="47056"/>
    <cellStyle name="Финансовый 3 2 12 5" xfId="11544"/>
    <cellStyle name="Финансовый 3 2 12 5 2" xfId="39050"/>
    <cellStyle name="Финансовый 3 2 12 6" xfId="30067"/>
    <cellStyle name="Финансовый 3 2 13" xfId="1577"/>
    <cellStyle name="Финансовый 3 2 13 2" xfId="8070"/>
    <cellStyle name="Финансовый 3 2 13 2 2" xfId="25059"/>
    <cellStyle name="Финансовый 3 2 13 2 2 2" xfId="52565"/>
    <cellStyle name="Финансовый 3 2 13 2 3" xfId="35576"/>
    <cellStyle name="Финансовый 3 2 13 3" xfId="18566"/>
    <cellStyle name="Финансовый 3 2 13 3 2" xfId="46072"/>
    <cellStyle name="Финансовый 3 2 13 4" xfId="14563"/>
    <cellStyle name="Финансовый 3 2 13 4 2" xfId="42069"/>
    <cellStyle name="Финансовый 3 2 13 5" xfId="29083"/>
    <cellStyle name="Финансовый 3 2 14" xfId="6564"/>
    <cellStyle name="Финансовый 3 2 14 2" xfId="23553"/>
    <cellStyle name="Финансовый 3 2 14 2 2" xfId="51059"/>
    <cellStyle name="Финансовый 3 2 14 3" xfId="13057"/>
    <cellStyle name="Финансовый 3 2 14 3 2" xfId="40563"/>
    <cellStyle name="Финансовый 3 2 14 4" xfId="34070"/>
    <cellStyle name="Финансовый 3 2 15" xfId="4067"/>
    <cellStyle name="Финансовый 3 2 15 2" xfId="21056"/>
    <cellStyle name="Финансовый 3 2 15 2 2" xfId="48562"/>
    <cellStyle name="Финансовый 3 2 15 3" xfId="31573"/>
    <cellStyle name="Финансовый 3 2 16" xfId="17060"/>
    <cellStyle name="Финансовый 3 2 16 2" xfId="44566"/>
    <cellStyle name="Финансовый 3 2 17" xfId="10560"/>
    <cellStyle name="Финансовый 3 2 17 2" xfId="38066"/>
    <cellStyle name="Финансовый 3 2 18" xfId="27575"/>
    <cellStyle name="Финансовый 3 2 2" xfId="81"/>
    <cellStyle name="Финансовый 3 2 2 10" xfId="612"/>
    <cellStyle name="Финансовый 3 2 2 10 2" xfId="3102"/>
    <cellStyle name="Финансовый 3 2 2 10 2 2" xfId="9595"/>
    <cellStyle name="Финансовый 3 2 2 10 2 2 2" xfId="26584"/>
    <cellStyle name="Финансовый 3 2 2 10 2 2 2 2" xfId="54090"/>
    <cellStyle name="Финансовый 3 2 2 10 2 2 3" xfId="37101"/>
    <cellStyle name="Финансовый 3 2 2 10 2 3" xfId="20091"/>
    <cellStyle name="Финансовый 3 2 2 10 2 3 2" xfId="47597"/>
    <cellStyle name="Финансовый 3 2 2 10 2 4" xfId="16088"/>
    <cellStyle name="Финансовый 3 2 2 10 2 4 2" xfId="43594"/>
    <cellStyle name="Финансовый 3 2 2 10 2 5" xfId="30608"/>
    <cellStyle name="Финансовый 3 2 2 10 3" xfId="7105"/>
    <cellStyle name="Финансовый 3 2 2 10 3 2" xfId="24094"/>
    <cellStyle name="Финансовый 3 2 2 10 3 2 2" xfId="51600"/>
    <cellStyle name="Финансовый 3 2 2 10 3 3" xfId="13598"/>
    <cellStyle name="Финансовый 3 2 2 10 3 3 2" xfId="41104"/>
    <cellStyle name="Финансовый 3 2 2 10 3 4" xfId="34611"/>
    <cellStyle name="Финансовый 3 2 2 10 4" xfId="5592"/>
    <cellStyle name="Финансовый 3 2 2 10 4 2" xfId="22581"/>
    <cellStyle name="Финансовый 3 2 2 10 4 2 2" xfId="50087"/>
    <cellStyle name="Финансовый 3 2 2 10 4 3" xfId="33098"/>
    <cellStyle name="Финансовый 3 2 2 10 5" xfId="17601"/>
    <cellStyle name="Финансовый 3 2 2 10 5 2" xfId="45107"/>
    <cellStyle name="Финансовый 3 2 2 10 6" xfId="12085"/>
    <cellStyle name="Финансовый 3 2 2 10 6 2" xfId="39591"/>
    <cellStyle name="Финансовый 3 2 2 10 7" xfId="28118"/>
    <cellStyle name="Финансовый 3 2 2 11" xfId="2573"/>
    <cellStyle name="Финансовый 3 2 2 11 2" xfId="9066"/>
    <cellStyle name="Финансовый 3 2 2 11 2 2" xfId="26055"/>
    <cellStyle name="Финансовый 3 2 2 11 2 2 2" xfId="53561"/>
    <cellStyle name="Финансовый 3 2 2 11 2 3" xfId="15559"/>
    <cellStyle name="Финансовый 3 2 2 11 2 3 2" xfId="43065"/>
    <cellStyle name="Финансовый 3 2 2 11 2 4" xfId="36572"/>
    <cellStyle name="Финансовый 3 2 2 11 3" xfId="5063"/>
    <cellStyle name="Финансовый 3 2 2 11 3 2" xfId="22052"/>
    <cellStyle name="Финансовый 3 2 2 11 3 2 2" xfId="49558"/>
    <cellStyle name="Финансовый 3 2 2 11 3 3" xfId="32569"/>
    <cellStyle name="Финансовый 3 2 2 11 4" xfId="19562"/>
    <cellStyle name="Финансовый 3 2 2 11 4 2" xfId="47068"/>
    <cellStyle name="Финансовый 3 2 2 11 5" xfId="11556"/>
    <cellStyle name="Финансовый 3 2 2 11 5 2" xfId="39062"/>
    <cellStyle name="Финансовый 3 2 2 11 6" xfId="30079"/>
    <cellStyle name="Финансовый 3 2 2 12" xfId="1589"/>
    <cellStyle name="Финансовый 3 2 2 12 2" xfId="8082"/>
    <cellStyle name="Финансовый 3 2 2 12 2 2" xfId="25071"/>
    <cellStyle name="Финансовый 3 2 2 12 2 2 2" xfId="52577"/>
    <cellStyle name="Финансовый 3 2 2 12 2 3" xfId="35588"/>
    <cellStyle name="Финансовый 3 2 2 12 3" xfId="18578"/>
    <cellStyle name="Финансовый 3 2 2 12 3 2" xfId="46084"/>
    <cellStyle name="Финансовый 3 2 2 12 4" xfId="14575"/>
    <cellStyle name="Финансовый 3 2 2 12 4 2" xfId="42081"/>
    <cellStyle name="Финансовый 3 2 2 12 5" xfId="29095"/>
    <cellStyle name="Финансовый 3 2 2 13" xfId="6576"/>
    <cellStyle name="Финансовый 3 2 2 13 2" xfId="23565"/>
    <cellStyle name="Финансовый 3 2 2 13 2 2" xfId="51071"/>
    <cellStyle name="Финансовый 3 2 2 13 3" xfId="13069"/>
    <cellStyle name="Финансовый 3 2 2 13 3 2" xfId="40575"/>
    <cellStyle name="Финансовый 3 2 2 13 4" xfId="34082"/>
    <cellStyle name="Финансовый 3 2 2 14" xfId="4079"/>
    <cellStyle name="Финансовый 3 2 2 14 2" xfId="21068"/>
    <cellStyle name="Финансовый 3 2 2 14 2 2" xfId="48574"/>
    <cellStyle name="Финансовый 3 2 2 14 3" xfId="31585"/>
    <cellStyle name="Финансовый 3 2 2 15" xfId="17072"/>
    <cellStyle name="Финансовый 3 2 2 15 2" xfId="44578"/>
    <cellStyle name="Финансовый 3 2 2 16" xfId="10572"/>
    <cellStyle name="Финансовый 3 2 2 16 2" xfId="38078"/>
    <cellStyle name="Финансовый 3 2 2 17" xfId="27587"/>
    <cellStyle name="Финансовый 3 2 2 2" xfId="142"/>
    <cellStyle name="Финансовый 3 2 2 2 10" xfId="1623"/>
    <cellStyle name="Финансовый 3 2 2 2 10 2" xfId="8116"/>
    <cellStyle name="Финансовый 3 2 2 2 10 2 2" xfId="25105"/>
    <cellStyle name="Финансовый 3 2 2 2 10 2 2 2" xfId="52611"/>
    <cellStyle name="Финансовый 3 2 2 2 10 2 3" xfId="35622"/>
    <cellStyle name="Финансовый 3 2 2 2 10 3" xfId="18612"/>
    <cellStyle name="Финансовый 3 2 2 2 10 3 2" xfId="46118"/>
    <cellStyle name="Финансовый 3 2 2 2 10 4" xfId="14609"/>
    <cellStyle name="Финансовый 3 2 2 2 10 4 2" xfId="42115"/>
    <cellStyle name="Финансовый 3 2 2 2 10 5" xfId="29129"/>
    <cellStyle name="Финансовый 3 2 2 2 11" xfId="6637"/>
    <cellStyle name="Финансовый 3 2 2 2 11 2" xfId="23626"/>
    <cellStyle name="Финансовый 3 2 2 2 11 2 2" xfId="51132"/>
    <cellStyle name="Финансовый 3 2 2 2 11 3" xfId="13130"/>
    <cellStyle name="Финансовый 3 2 2 2 11 3 2" xfId="40636"/>
    <cellStyle name="Финансовый 3 2 2 2 11 4" xfId="34143"/>
    <cellStyle name="Финансовый 3 2 2 2 12" xfId="4113"/>
    <cellStyle name="Финансовый 3 2 2 2 12 2" xfId="21102"/>
    <cellStyle name="Финансовый 3 2 2 2 12 2 2" xfId="48608"/>
    <cellStyle name="Финансовый 3 2 2 2 12 3" xfId="31619"/>
    <cellStyle name="Финансовый 3 2 2 2 13" xfId="17133"/>
    <cellStyle name="Финансовый 3 2 2 2 13 2" xfId="44639"/>
    <cellStyle name="Финансовый 3 2 2 2 14" xfId="10606"/>
    <cellStyle name="Финансовый 3 2 2 2 14 2" xfId="38112"/>
    <cellStyle name="Финансовый 3 2 2 2 15" xfId="27648"/>
    <cellStyle name="Финансовый 3 2 2 2 2" xfId="298"/>
    <cellStyle name="Финансовый 3 2 2 2 2 10" xfId="27804"/>
    <cellStyle name="Финансовый 3 2 2 2 2 2" xfId="1277"/>
    <cellStyle name="Финансовый 3 2 2 2 2 2 2" xfId="3767"/>
    <cellStyle name="Финансовый 3 2 2 2 2 2 2 2" xfId="10260"/>
    <cellStyle name="Финансовый 3 2 2 2 2 2 2 2 2" xfId="27249"/>
    <cellStyle name="Финансовый 3 2 2 2 2 2 2 2 2 2" xfId="54755"/>
    <cellStyle name="Финансовый 3 2 2 2 2 2 2 2 3" xfId="16753"/>
    <cellStyle name="Финансовый 3 2 2 2 2 2 2 2 3 2" xfId="44259"/>
    <cellStyle name="Финансовый 3 2 2 2 2 2 2 2 4" xfId="37766"/>
    <cellStyle name="Финансовый 3 2 2 2 2 2 2 3" xfId="6257"/>
    <cellStyle name="Финансовый 3 2 2 2 2 2 2 3 2" xfId="23246"/>
    <cellStyle name="Финансовый 3 2 2 2 2 2 2 3 2 2" xfId="50752"/>
    <cellStyle name="Финансовый 3 2 2 2 2 2 2 3 3" xfId="33763"/>
    <cellStyle name="Финансовый 3 2 2 2 2 2 2 4" xfId="20756"/>
    <cellStyle name="Финансовый 3 2 2 2 2 2 2 4 2" xfId="48262"/>
    <cellStyle name="Финансовый 3 2 2 2 2 2 2 5" xfId="12750"/>
    <cellStyle name="Финансовый 3 2 2 2 2 2 2 5 2" xfId="40256"/>
    <cellStyle name="Финансовый 3 2 2 2 2 2 2 6" xfId="31273"/>
    <cellStyle name="Финансовый 3 2 2 2 2 2 3" xfId="2254"/>
    <cellStyle name="Финансовый 3 2 2 2 2 2 3 2" xfId="8747"/>
    <cellStyle name="Финансовый 3 2 2 2 2 2 3 2 2" xfId="25736"/>
    <cellStyle name="Финансовый 3 2 2 2 2 2 3 2 2 2" xfId="53242"/>
    <cellStyle name="Финансовый 3 2 2 2 2 2 3 2 3" xfId="36253"/>
    <cellStyle name="Финансовый 3 2 2 2 2 2 3 3" xfId="19243"/>
    <cellStyle name="Финансовый 3 2 2 2 2 2 3 3 2" xfId="46749"/>
    <cellStyle name="Финансовый 3 2 2 2 2 2 3 4" xfId="15240"/>
    <cellStyle name="Финансовый 3 2 2 2 2 2 3 4 2" xfId="42746"/>
    <cellStyle name="Финансовый 3 2 2 2 2 2 3 5" xfId="29760"/>
    <cellStyle name="Финансовый 3 2 2 2 2 2 4" xfId="7770"/>
    <cellStyle name="Финансовый 3 2 2 2 2 2 4 2" xfId="24759"/>
    <cellStyle name="Финансовый 3 2 2 2 2 2 4 2 2" xfId="52265"/>
    <cellStyle name="Финансовый 3 2 2 2 2 2 4 3" xfId="14263"/>
    <cellStyle name="Финансовый 3 2 2 2 2 2 4 3 2" xfId="41769"/>
    <cellStyle name="Финансовый 3 2 2 2 2 2 4 4" xfId="35276"/>
    <cellStyle name="Финансовый 3 2 2 2 2 2 5" xfId="4744"/>
    <cellStyle name="Финансовый 3 2 2 2 2 2 5 2" xfId="21733"/>
    <cellStyle name="Финансовый 3 2 2 2 2 2 5 2 2" xfId="49239"/>
    <cellStyle name="Финансовый 3 2 2 2 2 2 5 3" xfId="32250"/>
    <cellStyle name="Финансовый 3 2 2 2 2 2 6" xfId="18266"/>
    <cellStyle name="Финансовый 3 2 2 2 2 2 6 2" xfId="45772"/>
    <cellStyle name="Финансовый 3 2 2 2 2 2 7" xfId="11237"/>
    <cellStyle name="Финансовый 3 2 2 2 2 2 7 2" xfId="38743"/>
    <cellStyle name="Финансовый 3 2 2 2 2 2 8" xfId="28783"/>
    <cellStyle name="Финансовый 3 2 2 2 2 3" xfId="741"/>
    <cellStyle name="Финансовый 3 2 2 2 2 3 2" xfId="3231"/>
    <cellStyle name="Финансовый 3 2 2 2 2 3 2 2" xfId="9724"/>
    <cellStyle name="Финансовый 3 2 2 2 2 3 2 2 2" xfId="26713"/>
    <cellStyle name="Финансовый 3 2 2 2 2 3 2 2 2 2" xfId="54219"/>
    <cellStyle name="Финансовый 3 2 2 2 2 3 2 2 3" xfId="37230"/>
    <cellStyle name="Финансовый 3 2 2 2 2 3 2 3" xfId="20220"/>
    <cellStyle name="Финансовый 3 2 2 2 2 3 2 3 2" xfId="47726"/>
    <cellStyle name="Финансовый 3 2 2 2 2 3 2 4" xfId="16217"/>
    <cellStyle name="Финансовый 3 2 2 2 2 3 2 4 2" xfId="43723"/>
    <cellStyle name="Финансовый 3 2 2 2 2 3 2 5" xfId="30737"/>
    <cellStyle name="Финансовый 3 2 2 2 2 3 3" xfId="7234"/>
    <cellStyle name="Финансовый 3 2 2 2 2 3 3 2" xfId="24223"/>
    <cellStyle name="Финансовый 3 2 2 2 2 3 3 2 2" xfId="51729"/>
    <cellStyle name="Финансовый 3 2 2 2 2 3 3 3" xfId="13727"/>
    <cellStyle name="Финансовый 3 2 2 2 2 3 3 3 2" xfId="41233"/>
    <cellStyle name="Финансовый 3 2 2 2 2 3 3 4" xfId="34740"/>
    <cellStyle name="Финансовый 3 2 2 2 2 3 4" xfId="5721"/>
    <cellStyle name="Финансовый 3 2 2 2 2 3 4 2" xfId="22710"/>
    <cellStyle name="Финансовый 3 2 2 2 2 3 4 2 2" xfId="50216"/>
    <cellStyle name="Финансовый 3 2 2 2 2 3 4 3" xfId="33227"/>
    <cellStyle name="Финансовый 3 2 2 2 2 3 5" xfId="17730"/>
    <cellStyle name="Финансовый 3 2 2 2 2 3 5 2" xfId="45236"/>
    <cellStyle name="Финансовый 3 2 2 2 2 3 6" xfId="12214"/>
    <cellStyle name="Финансовый 3 2 2 2 2 3 6 2" xfId="39720"/>
    <cellStyle name="Финансовый 3 2 2 2 2 3 7" xfId="28247"/>
    <cellStyle name="Финансовый 3 2 2 2 2 4" xfId="2790"/>
    <cellStyle name="Финансовый 3 2 2 2 2 4 2" xfId="9283"/>
    <cellStyle name="Финансовый 3 2 2 2 2 4 2 2" xfId="26272"/>
    <cellStyle name="Финансовый 3 2 2 2 2 4 2 2 2" xfId="53778"/>
    <cellStyle name="Финансовый 3 2 2 2 2 4 2 3" xfId="15776"/>
    <cellStyle name="Финансовый 3 2 2 2 2 4 2 3 2" xfId="43282"/>
    <cellStyle name="Финансовый 3 2 2 2 2 4 2 4" xfId="36789"/>
    <cellStyle name="Финансовый 3 2 2 2 2 4 3" xfId="5280"/>
    <cellStyle name="Финансовый 3 2 2 2 2 4 3 2" xfId="22269"/>
    <cellStyle name="Финансовый 3 2 2 2 2 4 3 2 2" xfId="49775"/>
    <cellStyle name="Финансовый 3 2 2 2 2 4 3 3" xfId="32786"/>
    <cellStyle name="Финансовый 3 2 2 2 2 4 4" xfId="19779"/>
    <cellStyle name="Финансовый 3 2 2 2 2 4 4 2" xfId="47285"/>
    <cellStyle name="Финансовый 3 2 2 2 2 4 5" xfId="11773"/>
    <cellStyle name="Финансовый 3 2 2 2 2 4 5 2" xfId="39279"/>
    <cellStyle name="Финансовый 3 2 2 2 2 4 6" xfId="30296"/>
    <cellStyle name="Финансовый 3 2 2 2 2 5" xfId="1718"/>
    <cellStyle name="Финансовый 3 2 2 2 2 5 2" xfId="8211"/>
    <cellStyle name="Финансовый 3 2 2 2 2 5 2 2" xfId="25200"/>
    <cellStyle name="Финансовый 3 2 2 2 2 5 2 2 2" xfId="52706"/>
    <cellStyle name="Финансовый 3 2 2 2 2 5 2 3" xfId="35717"/>
    <cellStyle name="Финансовый 3 2 2 2 2 5 3" xfId="18707"/>
    <cellStyle name="Финансовый 3 2 2 2 2 5 3 2" xfId="46213"/>
    <cellStyle name="Финансовый 3 2 2 2 2 5 4" xfId="14704"/>
    <cellStyle name="Финансовый 3 2 2 2 2 5 4 2" xfId="42210"/>
    <cellStyle name="Финансовый 3 2 2 2 2 5 5" xfId="29224"/>
    <cellStyle name="Финансовый 3 2 2 2 2 6" xfId="6793"/>
    <cellStyle name="Финансовый 3 2 2 2 2 6 2" xfId="23782"/>
    <cellStyle name="Финансовый 3 2 2 2 2 6 2 2" xfId="51288"/>
    <cellStyle name="Финансовый 3 2 2 2 2 6 3" xfId="13286"/>
    <cellStyle name="Финансовый 3 2 2 2 2 6 3 2" xfId="40792"/>
    <cellStyle name="Финансовый 3 2 2 2 2 6 4" xfId="34299"/>
    <cellStyle name="Финансовый 3 2 2 2 2 7" xfId="4208"/>
    <cellStyle name="Финансовый 3 2 2 2 2 7 2" xfId="21197"/>
    <cellStyle name="Финансовый 3 2 2 2 2 7 2 2" xfId="48703"/>
    <cellStyle name="Финансовый 3 2 2 2 2 7 3" xfId="31714"/>
    <cellStyle name="Финансовый 3 2 2 2 2 8" xfId="17289"/>
    <cellStyle name="Финансовый 3 2 2 2 2 8 2" xfId="44795"/>
    <cellStyle name="Финансовый 3 2 2 2 2 9" xfId="10701"/>
    <cellStyle name="Финансовый 3 2 2 2 2 9 2" xfId="38207"/>
    <cellStyle name="Финансовый 3 2 2 2 3" xfId="393"/>
    <cellStyle name="Финансовый 3 2 2 2 3 10" xfId="27899"/>
    <cellStyle name="Финансовый 3 2 2 2 3 2" xfId="1372"/>
    <cellStyle name="Финансовый 3 2 2 2 3 2 2" xfId="3862"/>
    <cellStyle name="Финансовый 3 2 2 2 3 2 2 2" xfId="10355"/>
    <cellStyle name="Финансовый 3 2 2 2 3 2 2 2 2" xfId="27344"/>
    <cellStyle name="Финансовый 3 2 2 2 3 2 2 2 2 2" xfId="54850"/>
    <cellStyle name="Финансовый 3 2 2 2 3 2 2 2 3" xfId="16848"/>
    <cellStyle name="Финансовый 3 2 2 2 3 2 2 2 3 2" xfId="44354"/>
    <cellStyle name="Финансовый 3 2 2 2 3 2 2 2 4" xfId="37861"/>
    <cellStyle name="Финансовый 3 2 2 2 3 2 2 3" xfId="6352"/>
    <cellStyle name="Финансовый 3 2 2 2 3 2 2 3 2" xfId="23341"/>
    <cellStyle name="Финансовый 3 2 2 2 3 2 2 3 2 2" xfId="50847"/>
    <cellStyle name="Финансовый 3 2 2 2 3 2 2 3 3" xfId="33858"/>
    <cellStyle name="Финансовый 3 2 2 2 3 2 2 4" xfId="20851"/>
    <cellStyle name="Финансовый 3 2 2 2 3 2 2 4 2" xfId="48357"/>
    <cellStyle name="Финансовый 3 2 2 2 3 2 2 5" xfId="12845"/>
    <cellStyle name="Финансовый 3 2 2 2 3 2 2 5 2" xfId="40351"/>
    <cellStyle name="Финансовый 3 2 2 2 3 2 2 6" xfId="31368"/>
    <cellStyle name="Финансовый 3 2 2 2 3 2 3" xfId="2349"/>
    <cellStyle name="Финансовый 3 2 2 2 3 2 3 2" xfId="8842"/>
    <cellStyle name="Финансовый 3 2 2 2 3 2 3 2 2" xfId="25831"/>
    <cellStyle name="Финансовый 3 2 2 2 3 2 3 2 2 2" xfId="53337"/>
    <cellStyle name="Финансовый 3 2 2 2 3 2 3 2 3" xfId="36348"/>
    <cellStyle name="Финансовый 3 2 2 2 3 2 3 3" xfId="19338"/>
    <cellStyle name="Финансовый 3 2 2 2 3 2 3 3 2" xfId="46844"/>
    <cellStyle name="Финансовый 3 2 2 2 3 2 3 4" xfId="15335"/>
    <cellStyle name="Финансовый 3 2 2 2 3 2 3 4 2" xfId="42841"/>
    <cellStyle name="Финансовый 3 2 2 2 3 2 3 5" xfId="29855"/>
    <cellStyle name="Финансовый 3 2 2 2 3 2 4" xfId="7865"/>
    <cellStyle name="Финансовый 3 2 2 2 3 2 4 2" xfId="24854"/>
    <cellStyle name="Финансовый 3 2 2 2 3 2 4 2 2" xfId="52360"/>
    <cellStyle name="Финансовый 3 2 2 2 3 2 4 3" xfId="14358"/>
    <cellStyle name="Финансовый 3 2 2 2 3 2 4 3 2" xfId="41864"/>
    <cellStyle name="Финансовый 3 2 2 2 3 2 4 4" xfId="35371"/>
    <cellStyle name="Финансовый 3 2 2 2 3 2 5" xfId="4839"/>
    <cellStyle name="Финансовый 3 2 2 2 3 2 5 2" xfId="21828"/>
    <cellStyle name="Финансовый 3 2 2 2 3 2 5 2 2" xfId="49334"/>
    <cellStyle name="Финансовый 3 2 2 2 3 2 5 3" xfId="32345"/>
    <cellStyle name="Финансовый 3 2 2 2 3 2 6" xfId="18361"/>
    <cellStyle name="Финансовый 3 2 2 2 3 2 6 2" xfId="45867"/>
    <cellStyle name="Финансовый 3 2 2 2 3 2 7" xfId="11332"/>
    <cellStyle name="Финансовый 3 2 2 2 3 2 7 2" xfId="38838"/>
    <cellStyle name="Финансовый 3 2 2 2 3 2 8" xfId="28878"/>
    <cellStyle name="Финансовый 3 2 2 2 3 3" xfId="836"/>
    <cellStyle name="Финансовый 3 2 2 2 3 3 2" xfId="3326"/>
    <cellStyle name="Финансовый 3 2 2 2 3 3 2 2" xfId="9819"/>
    <cellStyle name="Финансовый 3 2 2 2 3 3 2 2 2" xfId="26808"/>
    <cellStyle name="Финансовый 3 2 2 2 3 3 2 2 2 2" xfId="54314"/>
    <cellStyle name="Финансовый 3 2 2 2 3 3 2 2 3" xfId="37325"/>
    <cellStyle name="Финансовый 3 2 2 2 3 3 2 3" xfId="20315"/>
    <cellStyle name="Финансовый 3 2 2 2 3 3 2 3 2" xfId="47821"/>
    <cellStyle name="Финансовый 3 2 2 2 3 3 2 4" xfId="16312"/>
    <cellStyle name="Финансовый 3 2 2 2 3 3 2 4 2" xfId="43818"/>
    <cellStyle name="Финансовый 3 2 2 2 3 3 2 5" xfId="30832"/>
    <cellStyle name="Финансовый 3 2 2 2 3 3 3" xfId="7329"/>
    <cellStyle name="Финансовый 3 2 2 2 3 3 3 2" xfId="24318"/>
    <cellStyle name="Финансовый 3 2 2 2 3 3 3 2 2" xfId="51824"/>
    <cellStyle name="Финансовый 3 2 2 2 3 3 3 3" xfId="13822"/>
    <cellStyle name="Финансовый 3 2 2 2 3 3 3 3 2" xfId="41328"/>
    <cellStyle name="Финансовый 3 2 2 2 3 3 3 4" xfId="34835"/>
    <cellStyle name="Финансовый 3 2 2 2 3 3 4" xfId="5816"/>
    <cellStyle name="Финансовый 3 2 2 2 3 3 4 2" xfId="22805"/>
    <cellStyle name="Финансовый 3 2 2 2 3 3 4 2 2" xfId="50311"/>
    <cellStyle name="Финансовый 3 2 2 2 3 3 4 3" xfId="33322"/>
    <cellStyle name="Финансовый 3 2 2 2 3 3 5" xfId="17825"/>
    <cellStyle name="Финансовый 3 2 2 2 3 3 5 2" xfId="45331"/>
    <cellStyle name="Финансовый 3 2 2 2 3 3 6" xfId="12309"/>
    <cellStyle name="Финансовый 3 2 2 2 3 3 6 2" xfId="39815"/>
    <cellStyle name="Финансовый 3 2 2 2 3 3 7" xfId="28342"/>
    <cellStyle name="Финансовый 3 2 2 2 3 4" xfId="2885"/>
    <cellStyle name="Финансовый 3 2 2 2 3 4 2" xfId="9378"/>
    <cellStyle name="Финансовый 3 2 2 2 3 4 2 2" xfId="26367"/>
    <cellStyle name="Финансовый 3 2 2 2 3 4 2 2 2" xfId="53873"/>
    <cellStyle name="Финансовый 3 2 2 2 3 4 2 3" xfId="15871"/>
    <cellStyle name="Финансовый 3 2 2 2 3 4 2 3 2" xfId="43377"/>
    <cellStyle name="Финансовый 3 2 2 2 3 4 2 4" xfId="36884"/>
    <cellStyle name="Финансовый 3 2 2 2 3 4 3" xfId="5375"/>
    <cellStyle name="Финансовый 3 2 2 2 3 4 3 2" xfId="22364"/>
    <cellStyle name="Финансовый 3 2 2 2 3 4 3 2 2" xfId="49870"/>
    <cellStyle name="Финансовый 3 2 2 2 3 4 3 3" xfId="32881"/>
    <cellStyle name="Финансовый 3 2 2 2 3 4 4" xfId="19874"/>
    <cellStyle name="Финансовый 3 2 2 2 3 4 4 2" xfId="47380"/>
    <cellStyle name="Финансовый 3 2 2 2 3 4 5" xfId="11868"/>
    <cellStyle name="Финансовый 3 2 2 2 3 4 5 2" xfId="39374"/>
    <cellStyle name="Финансовый 3 2 2 2 3 4 6" xfId="30391"/>
    <cellStyle name="Финансовый 3 2 2 2 3 5" xfId="1813"/>
    <cellStyle name="Финансовый 3 2 2 2 3 5 2" xfId="8306"/>
    <cellStyle name="Финансовый 3 2 2 2 3 5 2 2" xfId="25295"/>
    <cellStyle name="Финансовый 3 2 2 2 3 5 2 2 2" xfId="52801"/>
    <cellStyle name="Финансовый 3 2 2 2 3 5 2 3" xfId="35812"/>
    <cellStyle name="Финансовый 3 2 2 2 3 5 3" xfId="18802"/>
    <cellStyle name="Финансовый 3 2 2 2 3 5 3 2" xfId="46308"/>
    <cellStyle name="Финансовый 3 2 2 2 3 5 4" xfId="14799"/>
    <cellStyle name="Финансовый 3 2 2 2 3 5 4 2" xfId="42305"/>
    <cellStyle name="Финансовый 3 2 2 2 3 5 5" xfId="29319"/>
    <cellStyle name="Финансовый 3 2 2 2 3 6" xfId="6888"/>
    <cellStyle name="Финансовый 3 2 2 2 3 6 2" xfId="23877"/>
    <cellStyle name="Финансовый 3 2 2 2 3 6 2 2" xfId="51383"/>
    <cellStyle name="Финансовый 3 2 2 2 3 6 3" xfId="13381"/>
    <cellStyle name="Финансовый 3 2 2 2 3 6 3 2" xfId="40887"/>
    <cellStyle name="Финансовый 3 2 2 2 3 6 4" xfId="34394"/>
    <cellStyle name="Финансовый 3 2 2 2 3 7" xfId="4303"/>
    <cellStyle name="Финансовый 3 2 2 2 3 7 2" xfId="21292"/>
    <cellStyle name="Финансовый 3 2 2 2 3 7 2 2" xfId="48798"/>
    <cellStyle name="Финансовый 3 2 2 2 3 7 3" xfId="31809"/>
    <cellStyle name="Финансовый 3 2 2 2 3 8" xfId="17384"/>
    <cellStyle name="Финансовый 3 2 2 2 3 8 2" xfId="44890"/>
    <cellStyle name="Финансовый 3 2 2 2 3 9" xfId="10796"/>
    <cellStyle name="Финансовый 3 2 2 2 3 9 2" xfId="38302"/>
    <cellStyle name="Финансовый 3 2 2 2 4" xfId="488"/>
    <cellStyle name="Финансовый 3 2 2 2 4 10" xfId="27994"/>
    <cellStyle name="Финансовый 3 2 2 2 4 2" xfId="1467"/>
    <cellStyle name="Финансовый 3 2 2 2 4 2 2" xfId="3957"/>
    <cellStyle name="Финансовый 3 2 2 2 4 2 2 2" xfId="10450"/>
    <cellStyle name="Финансовый 3 2 2 2 4 2 2 2 2" xfId="27439"/>
    <cellStyle name="Финансовый 3 2 2 2 4 2 2 2 2 2" xfId="54945"/>
    <cellStyle name="Финансовый 3 2 2 2 4 2 2 2 3" xfId="16943"/>
    <cellStyle name="Финансовый 3 2 2 2 4 2 2 2 3 2" xfId="44449"/>
    <cellStyle name="Финансовый 3 2 2 2 4 2 2 2 4" xfId="37956"/>
    <cellStyle name="Финансовый 3 2 2 2 4 2 2 3" xfId="6447"/>
    <cellStyle name="Финансовый 3 2 2 2 4 2 2 3 2" xfId="23436"/>
    <cellStyle name="Финансовый 3 2 2 2 4 2 2 3 2 2" xfId="50942"/>
    <cellStyle name="Финансовый 3 2 2 2 4 2 2 3 3" xfId="33953"/>
    <cellStyle name="Финансовый 3 2 2 2 4 2 2 4" xfId="20946"/>
    <cellStyle name="Финансовый 3 2 2 2 4 2 2 4 2" xfId="48452"/>
    <cellStyle name="Финансовый 3 2 2 2 4 2 2 5" xfId="12940"/>
    <cellStyle name="Финансовый 3 2 2 2 4 2 2 5 2" xfId="40446"/>
    <cellStyle name="Финансовый 3 2 2 2 4 2 2 6" xfId="31463"/>
    <cellStyle name="Финансовый 3 2 2 2 4 2 3" xfId="2444"/>
    <cellStyle name="Финансовый 3 2 2 2 4 2 3 2" xfId="8937"/>
    <cellStyle name="Финансовый 3 2 2 2 4 2 3 2 2" xfId="25926"/>
    <cellStyle name="Финансовый 3 2 2 2 4 2 3 2 2 2" xfId="53432"/>
    <cellStyle name="Финансовый 3 2 2 2 4 2 3 2 3" xfId="36443"/>
    <cellStyle name="Финансовый 3 2 2 2 4 2 3 3" xfId="19433"/>
    <cellStyle name="Финансовый 3 2 2 2 4 2 3 3 2" xfId="46939"/>
    <cellStyle name="Финансовый 3 2 2 2 4 2 3 4" xfId="15430"/>
    <cellStyle name="Финансовый 3 2 2 2 4 2 3 4 2" xfId="42936"/>
    <cellStyle name="Финансовый 3 2 2 2 4 2 3 5" xfId="29950"/>
    <cellStyle name="Финансовый 3 2 2 2 4 2 4" xfId="7960"/>
    <cellStyle name="Финансовый 3 2 2 2 4 2 4 2" xfId="24949"/>
    <cellStyle name="Финансовый 3 2 2 2 4 2 4 2 2" xfId="52455"/>
    <cellStyle name="Финансовый 3 2 2 2 4 2 4 3" xfId="14453"/>
    <cellStyle name="Финансовый 3 2 2 2 4 2 4 3 2" xfId="41959"/>
    <cellStyle name="Финансовый 3 2 2 2 4 2 4 4" xfId="35466"/>
    <cellStyle name="Финансовый 3 2 2 2 4 2 5" xfId="4934"/>
    <cellStyle name="Финансовый 3 2 2 2 4 2 5 2" xfId="21923"/>
    <cellStyle name="Финансовый 3 2 2 2 4 2 5 2 2" xfId="49429"/>
    <cellStyle name="Финансовый 3 2 2 2 4 2 5 3" xfId="32440"/>
    <cellStyle name="Финансовый 3 2 2 2 4 2 6" xfId="18456"/>
    <cellStyle name="Финансовый 3 2 2 2 4 2 6 2" xfId="45962"/>
    <cellStyle name="Финансовый 3 2 2 2 4 2 7" xfId="11427"/>
    <cellStyle name="Финансовый 3 2 2 2 4 2 7 2" xfId="38933"/>
    <cellStyle name="Финансовый 3 2 2 2 4 2 8" xfId="28973"/>
    <cellStyle name="Финансовый 3 2 2 2 4 3" xfId="931"/>
    <cellStyle name="Финансовый 3 2 2 2 4 3 2" xfId="3421"/>
    <cellStyle name="Финансовый 3 2 2 2 4 3 2 2" xfId="9914"/>
    <cellStyle name="Финансовый 3 2 2 2 4 3 2 2 2" xfId="26903"/>
    <cellStyle name="Финансовый 3 2 2 2 4 3 2 2 2 2" xfId="54409"/>
    <cellStyle name="Финансовый 3 2 2 2 4 3 2 2 3" xfId="37420"/>
    <cellStyle name="Финансовый 3 2 2 2 4 3 2 3" xfId="20410"/>
    <cellStyle name="Финансовый 3 2 2 2 4 3 2 3 2" xfId="47916"/>
    <cellStyle name="Финансовый 3 2 2 2 4 3 2 4" xfId="16407"/>
    <cellStyle name="Финансовый 3 2 2 2 4 3 2 4 2" xfId="43913"/>
    <cellStyle name="Финансовый 3 2 2 2 4 3 2 5" xfId="30927"/>
    <cellStyle name="Финансовый 3 2 2 2 4 3 3" xfId="7424"/>
    <cellStyle name="Финансовый 3 2 2 2 4 3 3 2" xfId="24413"/>
    <cellStyle name="Финансовый 3 2 2 2 4 3 3 2 2" xfId="51919"/>
    <cellStyle name="Финансовый 3 2 2 2 4 3 3 3" xfId="13917"/>
    <cellStyle name="Финансовый 3 2 2 2 4 3 3 3 2" xfId="41423"/>
    <cellStyle name="Финансовый 3 2 2 2 4 3 3 4" xfId="34930"/>
    <cellStyle name="Финансовый 3 2 2 2 4 3 4" xfId="5911"/>
    <cellStyle name="Финансовый 3 2 2 2 4 3 4 2" xfId="22900"/>
    <cellStyle name="Финансовый 3 2 2 2 4 3 4 2 2" xfId="50406"/>
    <cellStyle name="Финансовый 3 2 2 2 4 3 4 3" xfId="33417"/>
    <cellStyle name="Финансовый 3 2 2 2 4 3 5" xfId="17920"/>
    <cellStyle name="Финансовый 3 2 2 2 4 3 5 2" xfId="45426"/>
    <cellStyle name="Финансовый 3 2 2 2 4 3 6" xfId="12404"/>
    <cellStyle name="Финансовый 3 2 2 2 4 3 6 2" xfId="39910"/>
    <cellStyle name="Финансовый 3 2 2 2 4 3 7" xfId="28437"/>
    <cellStyle name="Финансовый 3 2 2 2 4 4" xfId="2980"/>
    <cellStyle name="Финансовый 3 2 2 2 4 4 2" xfId="9473"/>
    <cellStyle name="Финансовый 3 2 2 2 4 4 2 2" xfId="26462"/>
    <cellStyle name="Финансовый 3 2 2 2 4 4 2 2 2" xfId="53968"/>
    <cellStyle name="Финансовый 3 2 2 2 4 4 2 3" xfId="15966"/>
    <cellStyle name="Финансовый 3 2 2 2 4 4 2 3 2" xfId="43472"/>
    <cellStyle name="Финансовый 3 2 2 2 4 4 2 4" xfId="36979"/>
    <cellStyle name="Финансовый 3 2 2 2 4 4 3" xfId="5470"/>
    <cellStyle name="Финансовый 3 2 2 2 4 4 3 2" xfId="22459"/>
    <cellStyle name="Финансовый 3 2 2 2 4 4 3 2 2" xfId="49965"/>
    <cellStyle name="Финансовый 3 2 2 2 4 4 3 3" xfId="32976"/>
    <cellStyle name="Финансовый 3 2 2 2 4 4 4" xfId="19969"/>
    <cellStyle name="Финансовый 3 2 2 2 4 4 4 2" xfId="47475"/>
    <cellStyle name="Финансовый 3 2 2 2 4 4 5" xfId="11963"/>
    <cellStyle name="Финансовый 3 2 2 2 4 4 5 2" xfId="39469"/>
    <cellStyle name="Финансовый 3 2 2 2 4 4 6" xfId="30486"/>
    <cellStyle name="Финансовый 3 2 2 2 4 5" xfId="1908"/>
    <cellStyle name="Финансовый 3 2 2 2 4 5 2" xfId="8401"/>
    <cellStyle name="Финансовый 3 2 2 2 4 5 2 2" xfId="25390"/>
    <cellStyle name="Финансовый 3 2 2 2 4 5 2 2 2" xfId="52896"/>
    <cellStyle name="Финансовый 3 2 2 2 4 5 2 3" xfId="35907"/>
    <cellStyle name="Финансовый 3 2 2 2 4 5 3" xfId="18897"/>
    <cellStyle name="Финансовый 3 2 2 2 4 5 3 2" xfId="46403"/>
    <cellStyle name="Финансовый 3 2 2 2 4 5 4" xfId="14894"/>
    <cellStyle name="Финансовый 3 2 2 2 4 5 4 2" xfId="42400"/>
    <cellStyle name="Финансовый 3 2 2 2 4 5 5" xfId="29414"/>
    <cellStyle name="Финансовый 3 2 2 2 4 6" xfId="6983"/>
    <cellStyle name="Финансовый 3 2 2 2 4 6 2" xfId="23972"/>
    <cellStyle name="Финансовый 3 2 2 2 4 6 2 2" xfId="51478"/>
    <cellStyle name="Финансовый 3 2 2 2 4 6 3" xfId="13476"/>
    <cellStyle name="Финансовый 3 2 2 2 4 6 3 2" xfId="40982"/>
    <cellStyle name="Финансовый 3 2 2 2 4 6 4" xfId="34489"/>
    <cellStyle name="Финансовый 3 2 2 2 4 7" xfId="4398"/>
    <cellStyle name="Финансовый 3 2 2 2 4 7 2" xfId="21387"/>
    <cellStyle name="Финансовый 3 2 2 2 4 7 2 2" xfId="48893"/>
    <cellStyle name="Финансовый 3 2 2 2 4 7 3" xfId="31904"/>
    <cellStyle name="Финансовый 3 2 2 2 4 8" xfId="17479"/>
    <cellStyle name="Финансовый 3 2 2 2 4 8 2" xfId="44985"/>
    <cellStyle name="Финансовый 3 2 2 2 4 9" xfId="10891"/>
    <cellStyle name="Финансовый 3 2 2 2 4 9 2" xfId="38397"/>
    <cellStyle name="Финансовый 3 2 2 2 5" xfId="583"/>
    <cellStyle name="Финансовый 3 2 2 2 5 10" xfId="28089"/>
    <cellStyle name="Финансовый 3 2 2 2 5 2" xfId="1562"/>
    <cellStyle name="Финансовый 3 2 2 2 5 2 2" xfId="4052"/>
    <cellStyle name="Финансовый 3 2 2 2 5 2 2 2" xfId="10545"/>
    <cellStyle name="Финансовый 3 2 2 2 5 2 2 2 2" xfId="27534"/>
    <cellStyle name="Финансовый 3 2 2 2 5 2 2 2 2 2" xfId="55040"/>
    <cellStyle name="Финансовый 3 2 2 2 5 2 2 2 3" xfId="17038"/>
    <cellStyle name="Финансовый 3 2 2 2 5 2 2 2 3 2" xfId="44544"/>
    <cellStyle name="Финансовый 3 2 2 2 5 2 2 2 4" xfId="38051"/>
    <cellStyle name="Финансовый 3 2 2 2 5 2 2 3" xfId="6542"/>
    <cellStyle name="Финансовый 3 2 2 2 5 2 2 3 2" xfId="23531"/>
    <cellStyle name="Финансовый 3 2 2 2 5 2 2 3 2 2" xfId="51037"/>
    <cellStyle name="Финансовый 3 2 2 2 5 2 2 3 3" xfId="34048"/>
    <cellStyle name="Финансовый 3 2 2 2 5 2 2 4" xfId="21041"/>
    <cellStyle name="Финансовый 3 2 2 2 5 2 2 4 2" xfId="48547"/>
    <cellStyle name="Финансовый 3 2 2 2 5 2 2 5" xfId="13035"/>
    <cellStyle name="Финансовый 3 2 2 2 5 2 2 5 2" xfId="40541"/>
    <cellStyle name="Финансовый 3 2 2 2 5 2 2 6" xfId="31558"/>
    <cellStyle name="Финансовый 3 2 2 2 5 2 3" xfId="2539"/>
    <cellStyle name="Финансовый 3 2 2 2 5 2 3 2" xfId="9032"/>
    <cellStyle name="Финансовый 3 2 2 2 5 2 3 2 2" xfId="26021"/>
    <cellStyle name="Финансовый 3 2 2 2 5 2 3 2 2 2" xfId="53527"/>
    <cellStyle name="Финансовый 3 2 2 2 5 2 3 2 3" xfId="36538"/>
    <cellStyle name="Финансовый 3 2 2 2 5 2 3 3" xfId="19528"/>
    <cellStyle name="Финансовый 3 2 2 2 5 2 3 3 2" xfId="47034"/>
    <cellStyle name="Финансовый 3 2 2 2 5 2 3 4" xfId="15525"/>
    <cellStyle name="Финансовый 3 2 2 2 5 2 3 4 2" xfId="43031"/>
    <cellStyle name="Финансовый 3 2 2 2 5 2 3 5" xfId="30045"/>
    <cellStyle name="Финансовый 3 2 2 2 5 2 4" xfId="8055"/>
    <cellStyle name="Финансовый 3 2 2 2 5 2 4 2" xfId="25044"/>
    <cellStyle name="Финансовый 3 2 2 2 5 2 4 2 2" xfId="52550"/>
    <cellStyle name="Финансовый 3 2 2 2 5 2 4 3" xfId="14548"/>
    <cellStyle name="Финансовый 3 2 2 2 5 2 4 3 2" xfId="42054"/>
    <cellStyle name="Финансовый 3 2 2 2 5 2 4 4" xfId="35561"/>
    <cellStyle name="Финансовый 3 2 2 2 5 2 5" xfId="5029"/>
    <cellStyle name="Финансовый 3 2 2 2 5 2 5 2" xfId="22018"/>
    <cellStyle name="Финансовый 3 2 2 2 5 2 5 2 2" xfId="49524"/>
    <cellStyle name="Финансовый 3 2 2 2 5 2 5 3" xfId="32535"/>
    <cellStyle name="Финансовый 3 2 2 2 5 2 6" xfId="18551"/>
    <cellStyle name="Финансовый 3 2 2 2 5 2 6 2" xfId="46057"/>
    <cellStyle name="Финансовый 3 2 2 2 5 2 7" xfId="11522"/>
    <cellStyle name="Финансовый 3 2 2 2 5 2 7 2" xfId="39028"/>
    <cellStyle name="Финансовый 3 2 2 2 5 2 8" xfId="29068"/>
    <cellStyle name="Финансовый 3 2 2 2 5 3" xfId="1026"/>
    <cellStyle name="Финансовый 3 2 2 2 5 3 2" xfId="3516"/>
    <cellStyle name="Финансовый 3 2 2 2 5 3 2 2" xfId="10009"/>
    <cellStyle name="Финансовый 3 2 2 2 5 3 2 2 2" xfId="26998"/>
    <cellStyle name="Финансовый 3 2 2 2 5 3 2 2 2 2" xfId="54504"/>
    <cellStyle name="Финансовый 3 2 2 2 5 3 2 2 3" xfId="37515"/>
    <cellStyle name="Финансовый 3 2 2 2 5 3 2 3" xfId="20505"/>
    <cellStyle name="Финансовый 3 2 2 2 5 3 2 3 2" xfId="48011"/>
    <cellStyle name="Финансовый 3 2 2 2 5 3 2 4" xfId="16502"/>
    <cellStyle name="Финансовый 3 2 2 2 5 3 2 4 2" xfId="44008"/>
    <cellStyle name="Финансовый 3 2 2 2 5 3 2 5" xfId="31022"/>
    <cellStyle name="Финансовый 3 2 2 2 5 3 3" xfId="7519"/>
    <cellStyle name="Финансовый 3 2 2 2 5 3 3 2" xfId="24508"/>
    <cellStyle name="Финансовый 3 2 2 2 5 3 3 2 2" xfId="52014"/>
    <cellStyle name="Финансовый 3 2 2 2 5 3 3 3" xfId="14012"/>
    <cellStyle name="Финансовый 3 2 2 2 5 3 3 3 2" xfId="41518"/>
    <cellStyle name="Финансовый 3 2 2 2 5 3 3 4" xfId="35025"/>
    <cellStyle name="Финансовый 3 2 2 2 5 3 4" xfId="6006"/>
    <cellStyle name="Финансовый 3 2 2 2 5 3 4 2" xfId="22995"/>
    <cellStyle name="Финансовый 3 2 2 2 5 3 4 2 2" xfId="50501"/>
    <cellStyle name="Финансовый 3 2 2 2 5 3 4 3" xfId="33512"/>
    <cellStyle name="Финансовый 3 2 2 2 5 3 5" xfId="18015"/>
    <cellStyle name="Финансовый 3 2 2 2 5 3 5 2" xfId="45521"/>
    <cellStyle name="Финансовый 3 2 2 2 5 3 6" xfId="12499"/>
    <cellStyle name="Финансовый 3 2 2 2 5 3 6 2" xfId="40005"/>
    <cellStyle name="Финансовый 3 2 2 2 5 3 7" xfId="28532"/>
    <cellStyle name="Финансовый 3 2 2 2 5 4" xfId="3075"/>
    <cellStyle name="Финансовый 3 2 2 2 5 4 2" xfId="9568"/>
    <cellStyle name="Финансовый 3 2 2 2 5 4 2 2" xfId="26557"/>
    <cellStyle name="Финансовый 3 2 2 2 5 4 2 2 2" xfId="54063"/>
    <cellStyle name="Финансовый 3 2 2 2 5 4 2 3" xfId="16061"/>
    <cellStyle name="Финансовый 3 2 2 2 5 4 2 3 2" xfId="43567"/>
    <cellStyle name="Финансовый 3 2 2 2 5 4 2 4" xfId="37074"/>
    <cellStyle name="Финансовый 3 2 2 2 5 4 3" xfId="5565"/>
    <cellStyle name="Финансовый 3 2 2 2 5 4 3 2" xfId="22554"/>
    <cellStyle name="Финансовый 3 2 2 2 5 4 3 2 2" xfId="50060"/>
    <cellStyle name="Финансовый 3 2 2 2 5 4 3 3" xfId="33071"/>
    <cellStyle name="Финансовый 3 2 2 2 5 4 4" xfId="20064"/>
    <cellStyle name="Финансовый 3 2 2 2 5 4 4 2" xfId="47570"/>
    <cellStyle name="Финансовый 3 2 2 2 5 4 5" xfId="12058"/>
    <cellStyle name="Финансовый 3 2 2 2 5 4 5 2" xfId="39564"/>
    <cellStyle name="Финансовый 3 2 2 2 5 4 6" xfId="30581"/>
    <cellStyle name="Финансовый 3 2 2 2 5 5" xfId="2003"/>
    <cellStyle name="Финансовый 3 2 2 2 5 5 2" xfId="8496"/>
    <cellStyle name="Финансовый 3 2 2 2 5 5 2 2" xfId="25485"/>
    <cellStyle name="Финансовый 3 2 2 2 5 5 2 2 2" xfId="52991"/>
    <cellStyle name="Финансовый 3 2 2 2 5 5 2 3" xfId="36002"/>
    <cellStyle name="Финансовый 3 2 2 2 5 5 3" xfId="18992"/>
    <cellStyle name="Финансовый 3 2 2 2 5 5 3 2" xfId="46498"/>
    <cellStyle name="Финансовый 3 2 2 2 5 5 4" xfId="14989"/>
    <cellStyle name="Финансовый 3 2 2 2 5 5 4 2" xfId="42495"/>
    <cellStyle name="Финансовый 3 2 2 2 5 5 5" xfId="29509"/>
    <cellStyle name="Финансовый 3 2 2 2 5 6" xfId="7078"/>
    <cellStyle name="Финансовый 3 2 2 2 5 6 2" xfId="24067"/>
    <cellStyle name="Финансовый 3 2 2 2 5 6 2 2" xfId="51573"/>
    <cellStyle name="Финансовый 3 2 2 2 5 6 3" xfId="13571"/>
    <cellStyle name="Финансовый 3 2 2 2 5 6 3 2" xfId="41077"/>
    <cellStyle name="Финансовый 3 2 2 2 5 6 4" xfId="34584"/>
    <cellStyle name="Финансовый 3 2 2 2 5 7" xfId="4493"/>
    <cellStyle name="Финансовый 3 2 2 2 5 7 2" xfId="21482"/>
    <cellStyle name="Финансовый 3 2 2 2 5 7 2 2" xfId="48988"/>
    <cellStyle name="Финансовый 3 2 2 2 5 7 3" xfId="31999"/>
    <cellStyle name="Финансовый 3 2 2 2 5 8" xfId="17574"/>
    <cellStyle name="Финансовый 3 2 2 2 5 8 2" xfId="45080"/>
    <cellStyle name="Финансовый 3 2 2 2 5 9" xfId="10986"/>
    <cellStyle name="Финансовый 3 2 2 2 5 9 2" xfId="38492"/>
    <cellStyle name="Финансовый 3 2 2 2 6" xfId="203"/>
    <cellStyle name="Финансовый 3 2 2 2 6 2" xfId="1182"/>
    <cellStyle name="Финансовый 3 2 2 2 6 2 2" xfId="3672"/>
    <cellStyle name="Финансовый 3 2 2 2 6 2 2 2" xfId="10165"/>
    <cellStyle name="Финансовый 3 2 2 2 6 2 2 2 2" xfId="27154"/>
    <cellStyle name="Финансовый 3 2 2 2 6 2 2 2 2 2" xfId="54660"/>
    <cellStyle name="Финансовый 3 2 2 2 6 2 2 2 3" xfId="37671"/>
    <cellStyle name="Финансовый 3 2 2 2 6 2 2 3" xfId="20661"/>
    <cellStyle name="Финансовый 3 2 2 2 6 2 2 3 2" xfId="48167"/>
    <cellStyle name="Финансовый 3 2 2 2 6 2 2 4" xfId="16658"/>
    <cellStyle name="Финансовый 3 2 2 2 6 2 2 4 2" xfId="44164"/>
    <cellStyle name="Финансовый 3 2 2 2 6 2 2 5" xfId="31178"/>
    <cellStyle name="Финансовый 3 2 2 2 6 2 3" xfId="7675"/>
    <cellStyle name="Финансовый 3 2 2 2 6 2 3 2" xfId="24664"/>
    <cellStyle name="Финансовый 3 2 2 2 6 2 3 2 2" xfId="52170"/>
    <cellStyle name="Финансовый 3 2 2 2 6 2 3 3" xfId="14168"/>
    <cellStyle name="Финансовый 3 2 2 2 6 2 3 3 2" xfId="41674"/>
    <cellStyle name="Финансовый 3 2 2 2 6 2 3 4" xfId="35181"/>
    <cellStyle name="Финансовый 3 2 2 2 6 2 4" xfId="6162"/>
    <cellStyle name="Финансовый 3 2 2 2 6 2 4 2" xfId="23151"/>
    <cellStyle name="Финансовый 3 2 2 2 6 2 4 2 2" xfId="50657"/>
    <cellStyle name="Финансовый 3 2 2 2 6 2 4 3" xfId="33668"/>
    <cellStyle name="Финансовый 3 2 2 2 6 2 5" xfId="18171"/>
    <cellStyle name="Финансовый 3 2 2 2 6 2 5 2" xfId="45677"/>
    <cellStyle name="Финансовый 3 2 2 2 6 2 6" xfId="12655"/>
    <cellStyle name="Финансовый 3 2 2 2 6 2 6 2" xfId="40161"/>
    <cellStyle name="Финансовый 3 2 2 2 6 2 7" xfId="28688"/>
    <cellStyle name="Финансовый 3 2 2 2 6 3" xfId="2695"/>
    <cellStyle name="Финансовый 3 2 2 2 6 3 2" xfId="9188"/>
    <cellStyle name="Финансовый 3 2 2 2 6 3 2 2" xfId="26177"/>
    <cellStyle name="Финансовый 3 2 2 2 6 3 2 2 2" xfId="53683"/>
    <cellStyle name="Финансовый 3 2 2 2 6 3 2 3" xfId="15681"/>
    <cellStyle name="Финансовый 3 2 2 2 6 3 2 3 2" xfId="43187"/>
    <cellStyle name="Финансовый 3 2 2 2 6 3 2 4" xfId="36694"/>
    <cellStyle name="Финансовый 3 2 2 2 6 3 3" xfId="5185"/>
    <cellStyle name="Финансовый 3 2 2 2 6 3 3 2" xfId="22174"/>
    <cellStyle name="Финансовый 3 2 2 2 6 3 3 2 2" xfId="49680"/>
    <cellStyle name="Финансовый 3 2 2 2 6 3 3 3" xfId="32691"/>
    <cellStyle name="Финансовый 3 2 2 2 6 3 4" xfId="19684"/>
    <cellStyle name="Финансовый 3 2 2 2 6 3 4 2" xfId="47190"/>
    <cellStyle name="Финансовый 3 2 2 2 6 3 5" xfId="11678"/>
    <cellStyle name="Финансовый 3 2 2 2 6 3 5 2" xfId="39184"/>
    <cellStyle name="Финансовый 3 2 2 2 6 3 6" xfId="30201"/>
    <cellStyle name="Финансовый 3 2 2 2 6 4" xfId="2159"/>
    <cellStyle name="Финансовый 3 2 2 2 6 4 2" xfId="8652"/>
    <cellStyle name="Финансовый 3 2 2 2 6 4 2 2" xfId="25641"/>
    <cellStyle name="Финансовый 3 2 2 2 6 4 2 2 2" xfId="53147"/>
    <cellStyle name="Финансовый 3 2 2 2 6 4 2 3" xfId="36158"/>
    <cellStyle name="Финансовый 3 2 2 2 6 4 3" xfId="19148"/>
    <cellStyle name="Финансовый 3 2 2 2 6 4 3 2" xfId="46654"/>
    <cellStyle name="Финансовый 3 2 2 2 6 4 4" xfId="15145"/>
    <cellStyle name="Финансовый 3 2 2 2 6 4 4 2" xfId="42651"/>
    <cellStyle name="Финансовый 3 2 2 2 6 4 5" xfId="29665"/>
    <cellStyle name="Финансовый 3 2 2 2 6 5" xfId="6698"/>
    <cellStyle name="Финансовый 3 2 2 2 6 5 2" xfId="23687"/>
    <cellStyle name="Финансовый 3 2 2 2 6 5 2 2" xfId="51193"/>
    <cellStyle name="Финансовый 3 2 2 2 6 5 3" xfId="13191"/>
    <cellStyle name="Финансовый 3 2 2 2 6 5 3 2" xfId="40697"/>
    <cellStyle name="Финансовый 3 2 2 2 6 5 4" xfId="34204"/>
    <cellStyle name="Финансовый 3 2 2 2 6 6" xfId="4649"/>
    <cellStyle name="Финансовый 3 2 2 2 6 6 2" xfId="21638"/>
    <cellStyle name="Финансовый 3 2 2 2 6 6 2 2" xfId="49144"/>
    <cellStyle name="Финансовый 3 2 2 2 6 6 3" xfId="32155"/>
    <cellStyle name="Финансовый 3 2 2 2 6 7" xfId="17194"/>
    <cellStyle name="Финансовый 3 2 2 2 6 7 2" xfId="44700"/>
    <cellStyle name="Финансовый 3 2 2 2 6 8" xfId="11142"/>
    <cellStyle name="Финансовый 3 2 2 2 6 8 2" xfId="38648"/>
    <cellStyle name="Финансовый 3 2 2 2 6 9" xfId="27709"/>
    <cellStyle name="Финансовый 3 2 2 2 7" xfId="1121"/>
    <cellStyle name="Финансовый 3 2 2 2 7 2" xfId="3611"/>
    <cellStyle name="Финансовый 3 2 2 2 7 2 2" xfId="10104"/>
    <cellStyle name="Финансовый 3 2 2 2 7 2 2 2" xfId="27093"/>
    <cellStyle name="Финансовый 3 2 2 2 7 2 2 2 2" xfId="54599"/>
    <cellStyle name="Финансовый 3 2 2 2 7 2 2 3" xfId="16597"/>
    <cellStyle name="Финансовый 3 2 2 2 7 2 2 3 2" xfId="44103"/>
    <cellStyle name="Финансовый 3 2 2 2 7 2 2 4" xfId="37610"/>
    <cellStyle name="Финансовый 3 2 2 2 7 2 3" xfId="6101"/>
    <cellStyle name="Финансовый 3 2 2 2 7 2 3 2" xfId="23090"/>
    <cellStyle name="Финансовый 3 2 2 2 7 2 3 2 2" xfId="50596"/>
    <cellStyle name="Финансовый 3 2 2 2 7 2 3 3" xfId="33607"/>
    <cellStyle name="Финансовый 3 2 2 2 7 2 4" xfId="20600"/>
    <cellStyle name="Финансовый 3 2 2 2 7 2 4 2" xfId="48106"/>
    <cellStyle name="Финансовый 3 2 2 2 7 2 5" xfId="12594"/>
    <cellStyle name="Финансовый 3 2 2 2 7 2 5 2" xfId="40100"/>
    <cellStyle name="Финансовый 3 2 2 2 7 2 6" xfId="31117"/>
    <cellStyle name="Финансовый 3 2 2 2 7 3" xfId="2098"/>
    <cellStyle name="Финансовый 3 2 2 2 7 3 2" xfId="8591"/>
    <cellStyle name="Финансовый 3 2 2 2 7 3 2 2" xfId="25580"/>
    <cellStyle name="Финансовый 3 2 2 2 7 3 2 2 2" xfId="53086"/>
    <cellStyle name="Финансовый 3 2 2 2 7 3 2 3" xfId="36097"/>
    <cellStyle name="Финансовый 3 2 2 2 7 3 3" xfId="19087"/>
    <cellStyle name="Финансовый 3 2 2 2 7 3 3 2" xfId="46593"/>
    <cellStyle name="Финансовый 3 2 2 2 7 3 4" xfId="15084"/>
    <cellStyle name="Финансовый 3 2 2 2 7 3 4 2" xfId="42590"/>
    <cellStyle name="Финансовый 3 2 2 2 7 3 5" xfId="29604"/>
    <cellStyle name="Финансовый 3 2 2 2 7 4" xfId="7614"/>
    <cellStyle name="Финансовый 3 2 2 2 7 4 2" xfId="24603"/>
    <cellStyle name="Финансовый 3 2 2 2 7 4 2 2" xfId="52109"/>
    <cellStyle name="Финансовый 3 2 2 2 7 4 3" xfId="14107"/>
    <cellStyle name="Финансовый 3 2 2 2 7 4 3 2" xfId="41613"/>
    <cellStyle name="Финансовый 3 2 2 2 7 4 4" xfId="35120"/>
    <cellStyle name="Финансовый 3 2 2 2 7 5" xfId="4588"/>
    <cellStyle name="Финансовый 3 2 2 2 7 5 2" xfId="21577"/>
    <cellStyle name="Финансовый 3 2 2 2 7 5 2 2" xfId="49083"/>
    <cellStyle name="Финансовый 3 2 2 2 7 5 3" xfId="32094"/>
    <cellStyle name="Финансовый 3 2 2 2 7 6" xfId="18110"/>
    <cellStyle name="Финансовый 3 2 2 2 7 6 2" xfId="45616"/>
    <cellStyle name="Финансовый 3 2 2 2 7 7" xfId="11081"/>
    <cellStyle name="Финансовый 3 2 2 2 7 7 2" xfId="38587"/>
    <cellStyle name="Финансовый 3 2 2 2 7 8" xfId="28627"/>
    <cellStyle name="Финансовый 3 2 2 2 8" xfId="646"/>
    <cellStyle name="Финансовый 3 2 2 2 8 2" xfId="3136"/>
    <cellStyle name="Финансовый 3 2 2 2 8 2 2" xfId="9629"/>
    <cellStyle name="Финансовый 3 2 2 2 8 2 2 2" xfId="26618"/>
    <cellStyle name="Финансовый 3 2 2 2 8 2 2 2 2" xfId="54124"/>
    <cellStyle name="Финансовый 3 2 2 2 8 2 2 3" xfId="37135"/>
    <cellStyle name="Финансовый 3 2 2 2 8 2 3" xfId="20125"/>
    <cellStyle name="Финансовый 3 2 2 2 8 2 3 2" xfId="47631"/>
    <cellStyle name="Финансовый 3 2 2 2 8 2 4" xfId="16122"/>
    <cellStyle name="Финансовый 3 2 2 2 8 2 4 2" xfId="43628"/>
    <cellStyle name="Финансовый 3 2 2 2 8 2 5" xfId="30642"/>
    <cellStyle name="Финансовый 3 2 2 2 8 3" xfId="7139"/>
    <cellStyle name="Финансовый 3 2 2 2 8 3 2" xfId="24128"/>
    <cellStyle name="Финансовый 3 2 2 2 8 3 2 2" xfId="51634"/>
    <cellStyle name="Финансовый 3 2 2 2 8 3 3" xfId="13632"/>
    <cellStyle name="Финансовый 3 2 2 2 8 3 3 2" xfId="41138"/>
    <cellStyle name="Финансовый 3 2 2 2 8 3 4" xfId="34645"/>
    <cellStyle name="Финансовый 3 2 2 2 8 4" xfId="5626"/>
    <cellStyle name="Финансовый 3 2 2 2 8 4 2" xfId="22615"/>
    <cellStyle name="Финансовый 3 2 2 2 8 4 2 2" xfId="50121"/>
    <cellStyle name="Финансовый 3 2 2 2 8 4 3" xfId="33132"/>
    <cellStyle name="Финансовый 3 2 2 2 8 5" xfId="17635"/>
    <cellStyle name="Финансовый 3 2 2 2 8 5 2" xfId="45141"/>
    <cellStyle name="Финансовый 3 2 2 2 8 6" xfId="12119"/>
    <cellStyle name="Финансовый 3 2 2 2 8 6 2" xfId="39625"/>
    <cellStyle name="Финансовый 3 2 2 2 8 7" xfId="28152"/>
    <cellStyle name="Финансовый 3 2 2 2 9" xfId="2634"/>
    <cellStyle name="Финансовый 3 2 2 2 9 2" xfId="9127"/>
    <cellStyle name="Финансовый 3 2 2 2 9 2 2" xfId="26116"/>
    <cellStyle name="Финансовый 3 2 2 2 9 2 2 2" xfId="53622"/>
    <cellStyle name="Финансовый 3 2 2 2 9 2 3" xfId="15620"/>
    <cellStyle name="Финансовый 3 2 2 2 9 2 3 2" xfId="43126"/>
    <cellStyle name="Финансовый 3 2 2 2 9 2 4" xfId="36633"/>
    <cellStyle name="Финансовый 3 2 2 2 9 3" xfId="5124"/>
    <cellStyle name="Финансовый 3 2 2 2 9 3 2" xfId="22113"/>
    <cellStyle name="Финансовый 3 2 2 2 9 3 2 2" xfId="49619"/>
    <cellStyle name="Финансовый 3 2 2 2 9 3 3" xfId="32630"/>
    <cellStyle name="Финансовый 3 2 2 2 9 4" xfId="19623"/>
    <cellStyle name="Финансовый 3 2 2 2 9 4 2" xfId="47129"/>
    <cellStyle name="Финансовый 3 2 2 2 9 5" xfId="11617"/>
    <cellStyle name="Финансовый 3 2 2 2 9 5 2" xfId="39123"/>
    <cellStyle name="Финансовый 3 2 2 2 9 6" xfId="30140"/>
    <cellStyle name="Финансовый 3 2 2 3" xfId="108"/>
    <cellStyle name="Финансовый 3 2 2 3 10" xfId="6603"/>
    <cellStyle name="Финансовый 3 2 2 3 10 2" xfId="23592"/>
    <cellStyle name="Финансовый 3 2 2 3 10 2 2" xfId="51098"/>
    <cellStyle name="Финансовый 3 2 2 3 10 3" xfId="13096"/>
    <cellStyle name="Финансовый 3 2 2 3 10 3 2" xfId="40602"/>
    <cellStyle name="Финансовый 3 2 2 3 10 4" xfId="34109"/>
    <cellStyle name="Финансовый 3 2 2 3 11" xfId="4174"/>
    <cellStyle name="Финансовый 3 2 2 3 11 2" xfId="21163"/>
    <cellStyle name="Финансовый 3 2 2 3 11 2 2" xfId="48669"/>
    <cellStyle name="Финансовый 3 2 2 3 11 3" xfId="31680"/>
    <cellStyle name="Финансовый 3 2 2 3 12" xfId="17099"/>
    <cellStyle name="Финансовый 3 2 2 3 12 2" xfId="44605"/>
    <cellStyle name="Финансовый 3 2 2 3 13" xfId="10667"/>
    <cellStyle name="Финансовый 3 2 2 3 13 2" xfId="38173"/>
    <cellStyle name="Финансовый 3 2 2 3 14" xfId="27614"/>
    <cellStyle name="Финансовый 3 2 2 3 2" xfId="359"/>
    <cellStyle name="Финансовый 3 2 2 3 2 10" xfId="27865"/>
    <cellStyle name="Финансовый 3 2 2 3 2 2" xfId="1338"/>
    <cellStyle name="Финансовый 3 2 2 3 2 2 2" xfId="3828"/>
    <cellStyle name="Финансовый 3 2 2 3 2 2 2 2" xfId="10321"/>
    <cellStyle name="Финансовый 3 2 2 3 2 2 2 2 2" xfId="27310"/>
    <cellStyle name="Финансовый 3 2 2 3 2 2 2 2 2 2" xfId="54816"/>
    <cellStyle name="Финансовый 3 2 2 3 2 2 2 2 3" xfId="16814"/>
    <cellStyle name="Финансовый 3 2 2 3 2 2 2 2 3 2" xfId="44320"/>
    <cellStyle name="Финансовый 3 2 2 3 2 2 2 2 4" xfId="37827"/>
    <cellStyle name="Финансовый 3 2 2 3 2 2 2 3" xfId="6318"/>
    <cellStyle name="Финансовый 3 2 2 3 2 2 2 3 2" xfId="23307"/>
    <cellStyle name="Финансовый 3 2 2 3 2 2 2 3 2 2" xfId="50813"/>
    <cellStyle name="Финансовый 3 2 2 3 2 2 2 3 3" xfId="33824"/>
    <cellStyle name="Финансовый 3 2 2 3 2 2 2 4" xfId="20817"/>
    <cellStyle name="Финансовый 3 2 2 3 2 2 2 4 2" xfId="48323"/>
    <cellStyle name="Финансовый 3 2 2 3 2 2 2 5" xfId="12811"/>
    <cellStyle name="Финансовый 3 2 2 3 2 2 2 5 2" xfId="40317"/>
    <cellStyle name="Финансовый 3 2 2 3 2 2 2 6" xfId="31334"/>
    <cellStyle name="Финансовый 3 2 2 3 2 2 3" xfId="2315"/>
    <cellStyle name="Финансовый 3 2 2 3 2 2 3 2" xfId="8808"/>
    <cellStyle name="Финансовый 3 2 2 3 2 2 3 2 2" xfId="25797"/>
    <cellStyle name="Финансовый 3 2 2 3 2 2 3 2 2 2" xfId="53303"/>
    <cellStyle name="Финансовый 3 2 2 3 2 2 3 2 3" xfId="36314"/>
    <cellStyle name="Финансовый 3 2 2 3 2 2 3 3" xfId="19304"/>
    <cellStyle name="Финансовый 3 2 2 3 2 2 3 3 2" xfId="46810"/>
    <cellStyle name="Финансовый 3 2 2 3 2 2 3 4" xfId="15301"/>
    <cellStyle name="Финансовый 3 2 2 3 2 2 3 4 2" xfId="42807"/>
    <cellStyle name="Финансовый 3 2 2 3 2 2 3 5" xfId="29821"/>
    <cellStyle name="Финансовый 3 2 2 3 2 2 4" xfId="7831"/>
    <cellStyle name="Финансовый 3 2 2 3 2 2 4 2" xfId="24820"/>
    <cellStyle name="Финансовый 3 2 2 3 2 2 4 2 2" xfId="52326"/>
    <cellStyle name="Финансовый 3 2 2 3 2 2 4 3" xfId="14324"/>
    <cellStyle name="Финансовый 3 2 2 3 2 2 4 3 2" xfId="41830"/>
    <cellStyle name="Финансовый 3 2 2 3 2 2 4 4" xfId="35337"/>
    <cellStyle name="Финансовый 3 2 2 3 2 2 5" xfId="4805"/>
    <cellStyle name="Финансовый 3 2 2 3 2 2 5 2" xfId="21794"/>
    <cellStyle name="Финансовый 3 2 2 3 2 2 5 2 2" xfId="49300"/>
    <cellStyle name="Финансовый 3 2 2 3 2 2 5 3" xfId="32311"/>
    <cellStyle name="Финансовый 3 2 2 3 2 2 6" xfId="18327"/>
    <cellStyle name="Финансовый 3 2 2 3 2 2 6 2" xfId="45833"/>
    <cellStyle name="Финансовый 3 2 2 3 2 2 7" xfId="11298"/>
    <cellStyle name="Финансовый 3 2 2 3 2 2 7 2" xfId="38804"/>
    <cellStyle name="Финансовый 3 2 2 3 2 2 8" xfId="28844"/>
    <cellStyle name="Финансовый 3 2 2 3 2 3" xfId="802"/>
    <cellStyle name="Финансовый 3 2 2 3 2 3 2" xfId="3292"/>
    <cellStyle name="Финансовый 3 2 2 3 2 3 2 2" xfId="9785"/>
    <cellStyle name="Финансовый 3 2 2 3 2 3 2 2 2" xfId="26774"/>
    <cellStyle name="Финансовый 3 2 2 3 2 3 2 2 2 2" xfId="54280"/>
    <cellStyle name="Финансовый 3 2 2 3 2 3 2 2 3" xfId="37291"/>
    <cellStyle name="Финансовый 3 2 2 3 2 3 2 3" xfId="20281"/>
    <cellStyle name="Финансовый 3 2 2 3 2 3 2 3 2" xfId="47787"/>
    <cellStyle name="Финансовый 3 2 2 3 2 3 2 4" xfId="16278"/>
    <cellStyle name="Финансовый 3 2 2 3 2 3 2 4 2" xfId="43784"/>
    <cellStyle name="Финансовый 3 2 2 3 2 3 2 5" xfId="30798"/>
    <cellStyle name="Финансовый 3 2 2 3 2 3 3" xfId="7295"/>
    <cellStyle name="Финансовый 3 2 2 3 2 3 3 2" xfId="24284"/>
    <cellStyle name="Финансовый 3 2 2 3 2 3 3 2 2" xfId="51790"/>
    <cellStyle name="Финансовый 3 2 2 3 2 3 3 3" xfId="13788"/>
    <cellStyle name="Финансовый 3 2 2 3 2 3 3 3 2" xfId="41294"/>
    <cellStyle name="Финансовый 3 2 2 3 2 3 3 4" xfId="34801"/>
    <cellStyle name="Финансовый 3 2 2 3 2 3 4" xfId="5782"/>
    <cellStyle name="Финансовый 3 2 2 3 2 3 4 2" xfId="22771"/>
    <cellStyle name="Финансовый 3 2 2 3 2 3 4 2 2" xfId="50277"/>
    <cellStyle name="Финансовый 3 2 2 3 2 3 4 3" xfId="33288"/>
    <cellStyle name="Финансовый 3 2 2 3 2 3 5" xfId="17791"/>
    <cellStyle name="Финансовый 3 2 2 3 2 3 5 2" xfId="45297"/>
    <cellStyle name="Финансовый 3 2 2 3 2 3 6" xfId="12275"/>
    <cellStyle name="Финансовый 3 2 2 3 2 3 6 2" xfId="39781"/>
    <cellStyle name="Финансовый 3 2 2 3 2 3 7" xfId="28308"/>
    <cellStyle name="Финансовый 3 2 2 3 2 4" xfId="2851"/>
    <cellStyle name="Финансовый 3 2 2 3 2 4 2" xfId="9344"/>
    <cellStyle name="Финансовый 3 2 2 3 2 4 2 2" xfId="26333"/>
    <cellStyle name="Финансовый 3 2 2 3 2 4 2 2 2" xfId="53839"/>
    <cellStyle name="Финансовый 3 2 2 3 2 4 2 3" xfId="15837"/>
    <cellStyle name="Финансовый 3 2 2 3 2 4 2 3 2" xfId="43343"/>
    <cellStyle name="Финансовый 3 2 2 3 2 4 2 4" xfId="36850"/>
    <cellStyle name="Финансовый 3 2 2 3 2 4 3" xfId="5341"/>
    <cellStyle name="Финансовый 3 2 2 3 2 4 3 2" xfId="22330"/>
    <cellStyle name="Финансовый 3 2 2 3 2 4 3 2 2" xfId="49836"/>
    <cellStyle name="Финансовый 3 2 2 3 2 4 3 3" xfId="32847"/>
    <cellStyle name="Финансовый 3 2 2 3 2 4 4" xfId="19840"/>
    <cellStyle name="Финансовый 3 2 2 3 2 4 4 2" xfId="47346"/>
    <cellStyle name="Финансовый 3 2 2 3 2 4 5" xfId="11834"/>
    <cellStyle name="Финансовый 3 2 2 3 2 4 5 2" xfId="39340"/>
    <cellStyle name="Финансовый 3 2 2 3 2 4 6" xfId="30357"/>
    <cellStyle name="Финансовый 3 2 2 3 2 5" xfId="1779"/>
    <cellStyle name="Финансовый 3 2 2 3 2 5 2" xfId="8272"/>
    <cellStyle name="Финансовый 3 2 2 3 2 5 2 2" xfId="25261"/>
    <cellStyle name="Финансовый 3 2 2 3 2 5 2 2 2" xfId="52767"/>
    <cellStyle name="Финансовый 3 2 2 3 2 5 2 3" xfId="35778"/>
    <cellStyle name="Финансовый 3 2 2 3 2 5 3" xfId="18768"/>
    <cellStyle name="Финансовый 3 2 2 3 2 5 3 2" xfId="46274"/>
    <cellStyle name="Финансовый 3 2 2 3 2 5 4" xfId="14765"/>
    <cellStyle name="Финансовый 3 2 2 3 2 5 4 2" xfId="42271"/>
    <cellStyle name="Финансовый 3 2 2 3 2 5 5" xfId="29285"/>
    <cellStyle name="Финансовый 3 2 2 3 2 6" xfId="6854"/>
    <cellStyle name="Финансовый 3 2 2 3 2 6 2" xfId="23843"/>
    <cellStyle name="Финансовый 3 2 2 3 2 6 2 2" xfId="51349"/>
    <cellStyle name="Финансовый 3 2 2 3 2 6 3" xfId="13347"/>
    <cellStyle name="Финансовый 3 2 2 3 2 6 3 2" xfId="40853"/>
    <cellStyle name="Финансовый 3 2 2 3 2 6 4" xfId="34360"/>
    <cellStyle name="Финансовый 3 2 2 3 2 7" xfId="4269"/>
    <cellStyle name="Финансовый 3 2 2 3 2 7 2" xfId="21258"/>
    <cellStyle name="Финансовый 3 2 2 3 2 7 2 2" xfId="48764"/>
    <cellStyle name="Финансовый 3 2 2 3 2 7 3" xfId="31775"/>
    <cellStyle name="Финансовый 3 2 2 3 2 8" xfId="17350"/>
    <cellStyle name="Финансовый 3 2 2 3 2 8 2" xfId="44856"/>
    <cellStyle name="Финансовый 3 2 2 3 2 9" xfId="10762"/>
    <cellStyle name="Финансовый 3 2 2 3 2 9 2" xfId="38268"/>
    <cellStyle name="Финансовый 3 2 2 3 3" xfId="454"/>
    <cellStyle name="Финансовый 3 2 2 3 3 10" xfId="27960"/>
    <cellStyle name="Финансовый 3 2 2 3 3 2" xfId="1433"/>
    <cellStyle name="Финансовый 3 2 2 3 3 2 2" xfId="3923"/>
    <cellStyle name="Финансовый 3 2 2 3 3 2 2 2" xfId="10416"/>
    <cellStyle name="Финансовый 3 2 2 3 3 2 2 2 2" xfId="27405"/>
    <cellStyle name="Финансовый 3 2 2 3 3 2 2 2 2 2" xfId="54911"/>
    <cellStyle name="Финансовый 3 2 2 3 3 2 2 2 3" xfId="16909"/>
    <cellStyle name="Финансовый 3 2 2 3 3 2 2 2 3 2" xfId="44415"/>
    <cellStyle name="Финансовый 3 2 2 3 3 2 2 2 4" xfId="37922"/>
    <cellStyle name="Финансовый 3 2 2 3 3 2 2 3" xfId="6413"/>
    <cellStyle name="Финансовый 3 2 2 3 3 2 2 3 2" xfId="23402"/>
    <cellStyle name="Финансовый 3 2 2 3 3 2 2 3 2 2" xfId="50908"/>
    <cellStyle name="Финансовый 3 2 2 3 3 2 2 3 3" xfId="33919"/>
    <cellStyle name="Финансовый 3 2 2 3 3 2 2 4" xfId="20912"/>
    <cellStyle name="Финансовый 3 2 2 3 3 2 2 4 2" xfId="48418"/>
    <cellStyle name="Финансовый 3 2 2 3 3 2 2 5" xfId="12906"/>
    <cellStyle name="Финансовый 3 2 2 3 3 2 2 5 2" xfId="40412"/>
    <cellStyle name="Финансовый 3 2 2 3 3 2 2 6" xfId="31429"/>
    <cellStyle name="Финансовый 3 2 2 3 3 2 3" xfId="2410"/>
    <cellStyle name="Финансовый 3 2 2 3 3 2 3 2" xfId="8903"/>
    <cellStyle name="Финансовый 3 2 2 3 3 2 3 2 2" xfId="25892"/>
    <cellStyle name="Финансовый 3 2 2 3 3 2 3 2 2 2" xfId="53398"/>
    <cellStyle name="Финансовый 3 2 2 3 3 2 3 2 3" xfId="36409"/>
    <cellStyle name="Финансовый 3 2 2 3 3 2 3 3" xfId="19399"/>
    <cellStyle name="Финансовый 3 2 2 3 3 2 3 3 2" xfId="46905"/>
    <cellStyle name="Финансовый 3 2 2 3 3 2 3 4" xfId="15396"/>
    <cellStyle name="Финансовый 3 2 2 3 3 2 3 4 2" xfId="42902"/>
    <cellStyle name="Финансовый 3 2 2 3 3 2 3 5" xfId="29916"/>
    <cellStyle name="Финансовый 3 2 2 3 3 2 4" xfId="7926"/>
    <cellStyle name="Финансовый 3 2 2 3 3 2 4 2" xfId="24915"/>
    <cellStyle name="Финансовый 3 2 2 3 3 2 4 2 2" xfId="52421"/>
    <cellStyle name="Финансовый 3 2 2 3 3 2 4 3" xfId="14419"/>
    <cellStyle name="Финансовый 3 2 2 3 3 2 4 3 2" xfId="41925"/>
    <cellStyle name="Финансовый 3 2 2 3 3 2 4 4" xfId="35432"/>
    <cellStyle name="Финансовый 3 2 2 3 3 2 5" xfId="4900"/>
    <cellStyle name="Финансовый 3 2 2 3 3 2 5 2" xfId="21889"/>
    <cellStyle name="Финансовый 3 2 2 3 3 2 5 2 2" xfId="49395"/>
    <cellStyle name="Финансовый 3 2 2 3 3 2 5 3" xfId="32406"/>
    <cellStyle name="Финансовый 3 2 2 3 3 2 6" xfId="18422"/>
    <cellStyle name="Финансовый 3 2 2 3 3 2 6 2" xfId="45928"/>
    <cellStyle name="Финансовый 3 2 2 3 3 2 7" xfId="11393"/>
    <cellStyle name="Финансовый 3 2 2 3 3 2 7 2" xfId="38899"/>
    <cellStyle name="Финансовый 3 2 2 3 3 2 8" xfId="28939"/>
    <cellStyle name="Финансовый 3 2 2 3 3 3" xfId="897"/>
    <cellStyle name="Финансовый 3 2 2 3 3 3 2" xfId="3387"/>
    <cellStyle name="Финансовый 3 2 2 3 3 3 2 2" xfId="9880"/>
    <cellStyle name="Финансовый 3 2 2 3 3 3 2 2 2" xfId="26869"/>
    <cellStyle name="Финансовый 3 2 2 3 3 3 2 2 2 2" xfId="54375"/>
    <cellStyle name="Финансовый 3 2 2 3 3 3 2 2 3" xfId="37386"/>
    <cellStyle name="Финансовый 3 2 2 3 3 3 2 3" xfId="20376"/>
    <cellStyle name="Финансовый 3 2 2 3 3 3 2 3 2" xfId="47882"/>
    <cellStyle name="Финансовый 3 2 2 3 3 3 2 4" xfId="16373"/>
    <cellStyle name="Финансовый 3 2 2 3 3 3 2 4 2" xfId="43879"/>
    <cellStyle name="Финансовый 3 2 2 3 3 3 2 5" xfId="30893"/>
    <cellStyle name="Финансовый 3 2 2 3 3 3 3" xfId="7390"/>
    <cellStyle name="Финансовый 3 2 2 3 3 3 3 2" xfId="24379"/>
    <cellStyle name="Финансовый 3 2 2 3 3 3 3 2 2" xfId="51885"/>
    <cellStyle name="Финансовый 3 2 2 3 3 3 3 3" xfId="13883"/>
    <cellStyle name="Финансовый 3 2 2 3 3 3 3 3 2" xfId="41389"/>
    <cellStyle name="Финансовый 3 2 2 3 3 3 3 4" xfId="34896"/>
    <cellStyle name="Финансовый 3 2 2 3 3 3 4" xfId="5877"/>
    <cellStyle name="Финансовый 3 2 2 3 3 3 4 2" xfId="22866"/>
    <cellStyle name="Финансовый 3 2 2 3 3 3 4 2 2" xfId="50372"/>
    <cellStyle name="Финансовый 3 2 2 3 3 3 4 3" xfId="33383"/>
    <cellStyle name="Финансовый 3 2 2 3 3 3 5" xfId="17886"/>
    <cellStyle name="Финансовый 3 2 2 3 3 3 5 2" xfId="45392"/>
    <cellStyle name="Финансовый 3 2 2 3 3 3 6" xfId="12370"/>
    <cellStyle name="Финансовый 3 2 2 3 3 3 6 2" xfId="39876"/>
    <cellStyle name="Финансовый 3 2 2 3 3 3 7" xfId="28403"/>
    <cellStyle name="Финансовый 3 2 2 3 3 4" xfId="2946"/>
    <cellStyle name="Финансовый 3 2 2 3 3 4 2" xfId="9439"/>
    <cellStyle name="Финансовый 3 2 2 3 3 4 2 2" xfId="26428"/>
    <cellStyle name="Финансовый 3 2 2 3 3 4 2 2 2" xfId="53934"/>
    <cellStyle name="Финансовый 3 2 2 3 3 4 2 3" xfId="15932"/>
    <cellStyle name="Финансовый 3 2 2 3 3 4 2 3 2" xfId="43438"/>
    <cellStyle name="Финансовый 3 2 2 3 3 4 2 4" xfId="36945"/>
    <cellStyle name="Финансовый 3 2 2 3 3 4 3" xfId="5436"/>
    <cellStyle name="Финансовый 3 2 2 3 3 4 3 2" xfId="22425"/>
    <cellStyle name="Финансовый 3 2 2 3 3 4 3 2 2" xfId="49931"/>
    <cellStyle name="Финансовый 3 2 2 3 3 4 3 3" xfId="32942"/>
    <cellStyle name="Финансовый 3 2 2 3 3 4 4" xfId="19935"/>
    <cellStyle name="Финансовый 3 2 2 3 3 4 4 2" xfId="47441"/>
    <cellStyle name="Финансовый 3 2 2 3 3 4 5" xfId="11929"/>
    <cellStyle name="Финансовый 3 2 2 3 3 4 5 2" xfId="39435"/>
    <cellStyle name="Финансовый 3 2 2 3 3 4 6" xfId="30452"/>
    <cellStyle name="Финансовый 3 2 2 3 3 5" xfId="1874"/>
    <cellStyle name="Финансовый 3 2 2 3 3 5 2" xfId="8367"/>
    <cellStyle name="Финансовый 3 2 2 3 3 5 2 2" xfId="25356"/>
    <cellStyle name="Финансовый 3 2 2 3 3 5 2 2 2" xfId="52862"/>
    <cellStyle name="Финансовый 3 2 2 3 3 5 2 3" xfId="35873"/>
    <cellStyle name="Финансовый 3 2 2 3 3 5 3" xfId="18863"/>
    <cellStyle name="Финансовый 3 2 2 3 3 5 3 2" xfId="46369"/>
    <cellStyle name="Финансовый 3 2 2 3 3 5 4" xfId="14860"/>
    <cellStyle name="Финансовый 3 2 2 3 3 5 4 2" xfId="42366"/>
    <cellStyle name="Финансовый 3 2 2 3 3 5 5" xfId="29380"/>
    <cellStyle name="Финансовый 3 2 2 3 3 6" xfId="6949"/>
    <cellStyle name="Финансовый 3 2 2 3 3 6 2" xfId="23938"/>
    <cellStyle name="Финансовый 3 2 2 3 3 6 2 2" xfId="51444"/>
    <cellStyle name="Финансовый 3 2 2 3 3 6 3" xfId="13442"/>
    <cellStyle name="Финансовый 3 2 2 3 3 6 3 2" xfId="40948"/>
    <cellStyle name="Финансовый 3 2 2 3 3 6 4" xfId="34455"/>
    <cellStyle name="Финансовый 3 2 2 3 3 7" xfId="4364"/>
    <cellStyle name="Финансовый 3 2 2 3 3 7 2" xfId="21353"/>
    <cellStyle name="Финансовый 3 2 2 3 3 7 2 2" xfId="48859"/>
    <cellStyle name="Финансовый 3 2 2 3 3 7 3" xfId="31870"/>
    <cellStyle name="Финансовый 3 2 2 3 3 8" xfId="17445"/>
    <cellStyle name="Финансовый 3 2 2 3 3 8 2" xfId="44951"/>
    <cellStyle name="Финансовый 3 2 2 3 3 9" xfId="10857"/>
    <cellStyle name="Финансовый 3 2 2 3 3 9 2" xfId="38363"/>
    <cellStyle name="Финансовый 3 2 2 3 4" xfId="549"/>
    <cellStyle name="Финансовый 3 2 2 3 4 10" xfId="28055"/>
    <cellStyle name="Финансовый 3 2 2 3 4 2" xfId="1528"/>
    <cellStyle name="Финансовый 3 2 2 3 4 2 2" xfId="4018"/>
    <cellStyle name="Финансовый 3 2 2 3 4 2 2 2" xfId="10511"/>
    <cellStyle name="Финансовый 3 2 2 3 4 2 2 2 2" xfId="27500"/>
    <cellStyle name="Финансовый 3 2 2 3 4 2 2 2 2 2" xfId="55006"/>
    <cellStyle name="Финансовый 3 2 2 3 4 2 2 2 3" xfId="17004"/>
    <cellStyle name="Финансовый 3 2 2 3 4 2 2 2 3 2" xfId="44510"/>
    <cellStyle name="Финансовый 3 2 2 3 4 2 2 2 4" xfId="38017"/>
    <cellStyle name="Финансовый 3 2 2 3 4 2 2 3" xfId="6508"/>
    <cellStyle name="Финансовый 3 2 2 3 4 2 2 3 2" xfId="23497"/>
    <cellStyle name="Финансовый 3 2 2 3 4 2 2 3 2 2" xfId="51003"/>
    <cellStyle name="Финансовый 3 2 2 3 4 2 2 3 3" xfId="34014"/>
    <cellStyle name="Финансовый 3 2 2 3 4 2 2 4" xfId="21007"/>
    <cellStyle name="Финансовый 3 2 2 3 4 2 2 4 2" xfId="48513"/>
    <cellStyle name="Финансовый 3 2 2 3 4 2 2 5" xfId="13001"/>
    <cellStyle name="Финансовый 3 2 2 3 4 2 2 5 2" xfId="40507"/>
    <cellStyle name="Финансовый 3 2 2 3 4 2 2 6" xfId="31524"/>
    <cellStyle name="Финансовый 3 2 2 3 4 2 3" xfId="2505"/>
    <cellStyle name="Финансовый 3 2 2 3 4 2 3 2" xfId="8998"/>
    <cellStyle name="Финансовый 3 2 2 3 4 2 3 2 2" xfId="25987"/>
    <cellStyle name="Финансовый 3 2 2 3 4 2 3 2 2 2" xfId="53493"/>
    <cellStyle name="Финансовый 3 2 2 3 4 2 3 2 3" xfId="36504"/>
    <cellStyle name="Финансовый 3 2 2 3 4 2 3 3" xfId="19494"/>
    <cellStyle name="Финансовый 3 2 2 3 4 2 3 3 2" xfId="47000"/>
    <cellStyle name="Финансовый 3 2 2 3 4 2 3 4" xfId="15491"/>
    <cellStyle name="Финансовый 3 2 2 3 4 2 3 4 2" xfId="42997"/>
    <cellStyle name="Финансовый 3 2 2 3 4 2 3 5" xfId="30011"/>
    <cellStyle name="Финансовый 3 2 2 3 4 2 4" xfId="8021"/>
    <cellStyle name="Финансовый 3 2 2 3 4 2 4 2" xfId="25010"/>
    <cellStyle name="Финансовый 3 2 2 3 4 2 4 2 2" xfId="52516"/>
    <cellStyle name="Финансовый 3 2 2 3 4 2 4 3" xfId="14514"/>
    <cellStyle name="Финансовый 3 2 2 3 4 2 4 3 2" xfId="42020"/>
    <cellStyle name="Финансовый 3 2 2 3 4 2 4 4" xfId="35527"/>
    <cellStyle name="Финансовый 3 2 2 3 4 2 5" xfId="4995"/>
    <cellStyle name="Финансовый 3 2 2 3 4 2 5 2" xfId="21984"/>
    <cellStyle name="Финансовый 3 2 2 3 4 2 5 2 2" xfId="49490"/>
    <cellStyle name="Финансовый 3 2 2 3 4 2 5 3" xfId="32501"/>
    <cellStyle name="Финансовый 3 2 2 3 4 2 6" xfId="18517"/>
    <cellStyle name="Финансовый 3 2 2 3 4 2 6 2" xfId="46023"/>
    <cellStyle name="Финансовый 3 2 2 3 4 2 7" xfId="11488"/>
    <cellStyle name="Финансовый 3 2 2 3 4 2 7 2" xfId="38994"/>
    <cellStyle name="Финансовый 3 2 2 3 4 2 8" xfId="29034"/>
    <cellStyle name="Финансовый 3 2 2 3 4 3" xfId="992"/>
    <cellStyle name="Финансовый 3 2 2 3 4 3 2" xfId="3482"/>
    <cellStyle name="Финансовый 3 2 2 3 4 3 2 2" xfId="9975"/>
    <cellStyle name="Финансовый 3 2 2 3 4 3 2 2 2" xfId="26964"/>
    <cellStyle name="Финансовый 3 2 2 3 4 3 2 2 2 2" xfId="54470"/>
    <cellStyle name="Финансовый 3 2 2 3 4 3 2 2 3" xfId="37481"/>
    <cellStyle name="Финансовый 3 2 2 3 4 3 2 3" xfId="20471"/>
    <cellStyle name="Финансовый 3 2 2 3 4 3 2 3 2" xfId="47977"/>
    <cellStyle name="Финансовый 3 2 2 3 4 3 2 4" xfId="16468"/>
    <cellStyle name="Финансовый 3 2 2 3 4 3 2 4 2" xfId="43974"/>
    <cellStyle name="Финансовый 3 2 2 3 4 3 2 5" xfId="30988"/>
    <cellStyle name="Финансовый 3 2 2 3 4 3 3" xfId="7485"/>
    <cellStyle name="Финансовый 3 2 2 3 4 3 3 2" xfId="24474"/>
    <cellStyle name="Финансовый 3 2 2 3 4 3 3 2 2" xfId="51980"/>
    <cellStyle name="Финансовый 3 2 2 3 4 3 3 3" xfId="13978"/>
    <cellStyle name="Финансовый 3 2 2 3 4 3 3 3 2" xfId="41484"/>
    <cellStyle name="Финансовый 3 2 2 3 4 3 3 4" xfId="34991"/>
    <cellStyle name="Финансовый 3 2 2 3 4 3 4" xfId="5972"/>
    <cellStyle name="Финансовый 3 2 2 3 4 3 4 2" xfId="22961"/>
    <cellStyle name="Финансовый 3 2 2 3 4 3 4 2 2" xfId="50467"/>
    <cellStyle name="Финансовый 3 2 2 3 4 3 4 3" xfId="33478"/>
    <cellStyle name="Финансовый 3 2 2 3 4 3 5" xfId="17981"/>
    <cellStyle name="Финансовый 3 2 2 3 4 3 5 2" xfId="45487"/>
    <cellStyle name="Финансовый 3 2 2 3 4 3 6" xfId="12465"/>
    <cellStyle name="Финансовый 3 2 2 3 4 3 6 2" xfId="39971"/>
    <cellStyle name="Финансовый 3 2 2 3 4 3 7" xfId="28498"/>
    <cellStyle name="Финансовый 3 2 2 3 4 4" xfId="3041"/>
    <cellStyle name="Финансовый 3 2 2 3 4 4 2" xfId="9534"/>
    <cellStyle name="Финансовый 3 2 2 3 4 4 2 2" xfId="26523"/>
    <cellStyle name="Финансовый 3 2 2 3 4 4 2 2 2" xfId="54029"/>
    <cellStyle name="Финансовый 3 2 2 3 4 4 2 3" xfId="16027"/>
    <cellStyle name="Финансовый 3 2 2 3 4 4 2 3 2" xfId="43533"/>
    <cellStyle name="Финансовый 3 2 2 3 4 4 2 4" xfId="37040"/>
    <cellStyle name="Финансовый 3 2 2 3 4 4 3" xfId="5531"/>
    <cellStyle name="Финансовый 3 2 2 3 4 4 3 2" xfId="22520"/>
    <cellStyle name="Финансовый 3 2 2 3 4 4 3 2 2" xfId="50026"/>
    <cellStyle name="Финансовый 3 2 2 3 4 4 3 3" xfId="33037"/>
    <cellStyle name="Финансовый 3 2 2 3 4 4 4" xfId="20030"/>
    <cellStyle name="Финансовый 3 2 2 3 4 4 4 2" xfId="47536"/>
    <cellStyle name="Финансовый 3 2 2 3 4 4 5" xfId="12024"/>
    <cellStyle name="Финансовый 3 2 2 3 4 4 5 2" xfId="39530"/>
    <cellStyle name="Финансовый 3 2 2 3 4 4 6" xfId="30547"/>
    <cellStyle name="Финансовый 3 2 2 3 4 5" xfId="1969"/>
    <cellStyle name="Финансовый 3 2 2 3 4 5 2" xfId="8462"/>
    <cellStyle name="Финансовый 3 2 2 3 4 5 2 2" xfId="25451"/>
    <cellStyle name="Финансовый 3 2 2 3 4 5 2 2 2" xfId="52957"/>
    <cellStyle name="Финансовый 3 2 2 3 4 5 2 3" xfId="35968"/>
    <cellStyle name="Финансовый 3 2 2 3 4 5 3" xfId="18958"/>
    <cellStyle name="Финансовый 3 2 2 3 4 5 3 2" xfId="46464"/>
    <cellStyle name="Финансовый 3 2 2 3 4 5 4" xfId="14955"/>
    <cellStyle name="Финансовый 3 2 2 3 4 5 4 2" xfId="42461"/>
    <cellStyle name="Финансовый 3 2 2 3 4 5 5" xfId="29475"/>
    <cellStyle name="Финансовый 3 2 2 3 4 6" xfId="7044"/>
    <cellStyle name="Финансовый 3 2 2 3 4 6 2" xfId="24033"/>
    <cellStyle name="Финансовый 3 2 2 3 4 6 2 2" xfId="51539"/>
    <cellStyle name="Финансовый 3 2 2 3 4 6 3" xfId="13537"/>
    <cellStyle name="Финансовый 3 2 2 3 4 6 3 2" xfId="41043"/>
    <cellStyle name="Финансовый 3 2 2 3 4 6 4" xfId="34550"/>
    <cellStyle name="Финансовый 3 2 2 3 4 7" xfId="4459"/>
    <cellStyle name="Финансовый 3 2 2 3 4 7 2" xfId="21448"/>
    <cellStyle name="Финансовый 3 2 2 3 4 7 2 2" xfId="48954"/>
    <cellStyle name="Финансовый 3 2 2 3 4 7 3" xfId="31965"/>
    <cellStyle name="Финансовый 3 2 2 3 4 8" xfId="17540"/>
    <cellStyle name="Финансовый 3 2 2 3 4 8 2" xfId="45046"/>
    <cellStyle name="Финансовый 3 2 2 3 4 9" xfId="10952"/>
    <cellStyle name="Финансовый 3 2 2 3 4 9 2" xfId="38458"/>
    <cellStyle name="Финансовый 3 2 2 3 5" xfId="264"/>
    <cellStyle name="Финансовый 3 2 2 3 5 2" xfId="1243"/>
    <cellStyle name="Финансовый 3 2 2 3 5 2 2" xfId="3733"/>
    <cellStyle name="Финансовый 3 2 2 3 5 2 2 2" xfId="10226"/>
    <cellStyle name="Финансовый 3 2 2 3 5 2 2 2 2" xfId="27215"/>
    <cellStyle name="Финансовый 3 2 2 3 5 2 2 2 2 2" xfId="54721"/>
    <cellStyle name="Финансовый 3 2 2 3 5 2 2 2 3" xfId="37732"/>
    <cellStyle name="Финансовый 3 2 2 3 5 2 2 3" xfId="20722"/>
    <cellStyle name="Финансовый 3 2 2 3 5 2 2 3 2" xfId="48228"/>
    <cellStyle name="Финансовый 3 2 2 3 5 2 2 4" xfId="16719"/>
    <cellStyle name="Финансовый 3 2 2 3 5 2 2 4 2" xfId="44225"/>
    <cellStyle name="Финансовый 3 2 2 3 5 2 2 5" xfId="31239"/>
    <cellStyle name="Финансовый 3 2 2 3 5 2 3" xfId="7736"/>
    <cellStyle name="Финансовый 3 2 2 3 5 2 3 2" xfId="24725"/>
    <cellStyle name="Финансовый 3 2 2 3 5 2 3 2 2" xfId="52231"/>
    <cellStyle name="Финансовый 3 2 2 3 5 2 3 3" xfId="14229"/>
    <cellStyle name="Финансовый 3 2 2 3 5 2 3 3 2" xfId="41735"/>
    <cellStyle name="Финансовый 3 2 2 3 5 2 3 4" xfId="35242"/>
    <cellStyle name="Финансовый 3 2 2 3 5 2 4" xfId="6223"/>
    <cellStyle name="Финансовый 3 2 2 3 5 2 4 2" xfId="23212"/>
    <cellStyle name="Финансовый 3 2 2 3 5 2 4 2 2" xfId="50718"/>
    <cellStyle name="Финансовый 3 2 2 3 5 2 4 3" xfId="33729"/>
    <cellStyle name="Финансовый 3 2 2 3 5 2 5" xfId="18232"/>
    <cellStyle name="Финансовый 3 2 2 3 5 2 5 2" xfId="45738"/>
    <cellStyle name="Финансовый 3 2 2 3 5 2 6" xfId="12716"/>
    <cellStyle name="Финансовый 3 2 2 3 5 2 6 2" xfId="40222"/>
    <cellStyle name="Финансовый 3 2 2 3 5 2 7" xfId="28749"/>
    <cellStyle name="Финансовый 3 2 2 3 5 3" xfId="2756"/>
    <cellStyle name="Финансовый 3 2 2 3 5 3 2" xfId="9249"/>
    <cellStyle name="Финансовый 3 2 2 3 5 3 2 2" xfId="26238"/>
    <cellStyle name="Финансовый 3 2 2 3 5 3 2 2 2" xfId="53744"/>
    <cellStyle name="Финансовый 3 2 2 3 5 3 2 3" xfId="15742"/>
    <cellStyle name="Финансовый 3 2 2 3 5 3 2 3 2" xfId="43248"/>
    <cellStyle name="Финансовый 3 2 2 3 5 3 2 4" xfId="36755"/>
    <cellStyle name="Финансовый 3 2 2 3 5 3 3" xfId="5246"/>
    <cellStyle name="Финансовый 3 2 2 3 5 3 3 2" xfId="22235"/>
    <cellStyle name="Финансовый 3 2 2 3 5 3 3 2 2" xfId="49741"/>
    <cellStyle name="Финансовый 3 2 2 3 5 3 3 3" xfId="32752"/>
    <cellStyle name="Финансовый 3 2 2 3 5 3 4" xfId="19745"/>
    <cellStyle name="Финансовый 3 2 2 3 5 3 4 2" xfId="47251"/>
    <cellStyle name="Финансовый 3 2 2 3 5 3 5" xfId="11739"/>
    <cellStyle name="Финансовый 3 2 2 3 5 3 5 2" xfId="39245"/>
    <cellStyle name="Финансовый 3 2 2 3 5 3 6" xfId="30262"/>
    <cellStyle name="Финансовый 3 2 2 3 5 4" xfId="2220"/>
    <cellStyle name="Финансовый 3 2 2 3 5 4 2" xfId="8713"/>
    <cellStyle name="Финансовый 3 2 2 3 5 4 2 2" xfId="25702"/>
    <cellStyle name="Финансовый 3 2 2 3 5 4 2 2 2" xfId="53208"/>
    <cellStyle name="Финансовый 3 2 2 3 5 4 2 3" xfId="36219"/>
    <cellStyle name="Финансовый 3 2 2 3 5 4 3" xfId="19209"/>
    <cellStyle name="Финансовый 3 2 2 3 5 4 3 2" xfId="46715"/>
    <cellStyle name="Финансовый 3 2 2 3 5 4 4" xfId="15206"/>
    <cellStyle name="Финансовый 3 2 2 3 5 4 4 2" xfId="42712"/>
    <cellStyle name="Финансовый 3 2 2 3 5 4 5" xfId="29726"/>
    <cellStyle name="Финансовый 3 2 2 3 5 5" xfId="6759"/>
    <cellStyle name="Финансовый 3 2 2 3 5 5 2" xfId="23748"/>
    <cellStyle name="Финансовый 3 2 2 3 5 5 2 2" xfId="51254"/>
    <cellStyle name="Финансовый 3 2 2 3 5 5 3" xfId="13252"/>
    <cellStyle name="Финансовый 3 2 2 3 5 5 3 2" xfId="40758"/>
    <cellStyle name="Финансовый 3 2 2 3 5 5 4" xfId="34265"/>
    <cellStyle name="Финансовый 3 2 2 3 5 6" xfId="4710"/>
    <cellStyle name="Финансовый 3 2 2 3 5 6 2" xfId="21699"/>
    <cellStyle name="Финансовый 3 2 2 3 5 6 2 2" xfId="49205"/>
    <cellStyle name="Финансовый 3 2 2 3 5 6 3" xfId="32216"/>
    <cellStyle name="Финансовый 3 2 2 3 5 7" xfId="17255"/>
    <cellStyle name="Финансовый 3 2 2 3 5 7 2" xfId="44761"/>
    <cellStyle name="Финансовый 3 2 2 3 5 8" xfId="11203"/>
    <cellStyle name="Финансовый 3 2 2 3 5 8 2" xfId="38709"/>
    <cellStyle name="Финансовый 3 2 2 3 5 9" xfId="27770"/>
    <cellStyle name="Финансовый 3 2 2 3 6" xfId="1087"/>
    <cellStyle name="Финансовый 3 2 2 3 6 2" xfId="3577"/>
    <cellStyle name="Финансовый 3 2 2 3 6 2 2" xfId="10070"/>
    <cellStyle name="Финансовый 3 2 2 3 6 2 2 2" xfId="27059"/>
    <cellStyle name="Финансовый 3 2 2 3 6 2 2 2 2" xfId="54565"/>
    <cellStyle name="Финансовый 3 2 2 3 6 2 2 3" xfId="16563"/>
    <cellStyle name="Финансовый 3 2 2 3 6 2 2 3 2" xfId="44069"/>
    <cellStyle name="Финансовый 3 2 2 3 6 2 2 4" xfId="37576"/>
    <cellStyle name="Финансовый 3 2 2 3 6 2 3" xfId="6067"/>
    <cellStyle name="Финансовый 3 2 2 3 6 2 3 2" xfId="23056"/>
    <cellStyle name="Финансовый 3 2 2 3 6 2 3 2 2" xfId="50562"/>
    <cellStyle name="Финансовый 3 2 2 3 6 2 3 3" xfId="33573"/>
    <cellStyle name="Финансовый 3 2 2 3 6 2 4" xfId="20566"/>
    <cellStyle name="Финансовый 3 2 2 3 6 2 4 2" xfId="48072"/>
    <cellStyle name="Финансовый 3 2 2 3 6 2 5" xfId="12560"/>
    <cellStyle name="Финансовый 3 2 2 3 6 2 5 2" xfId="40066"/>
    <cellStyle name="Финансовый 3 2 2 3 6 2 6" xfId="31083"/>
    <cellStyle name="Финансовый 3 2 2 3 6 3" xfId="2064"/>
    <cellStyle name="Финансовый 3 2 2 3 6 3 2" xfId="8557"/>
    <cellStyle name="Финансовый 3 2 2 3 6 3 2 2" xfId="25546"/>
    <cellStyle name="Финансовый 3 2 2 3 6 3 2 2 2" xfId="53052"/>
    <cellStyle name="Финансовый 3 2 2 3 6 3 2 3" xfId="36063"/>
    <cellStyle name="Финансовый 3 2 2 3 6 3 3" xfId="19053"/>
    <cellStyle name="Финансовый 3 2 2 3 6 3 3 2" xfId="46559"/>
    <cellStyle name="Финансовый 3 2 2 3 6 3 4" xfId="15050"/>
    <cellStyle name="Финансовый 3 2 2 3 6 3 4 2" xfId="42556"/>
    <cellStyle name="Финансовый 3 2 2 3 6 3 5" xfId="29570"/>
    <cellStyle name="Финансовый 3 2 2 3 6 4" xfId="7580"/>
    <cellStyle name="Финансовый 3 2 2 3 6 4 2" xfId="24569"/>
    <cellStyle name="Финансовый 3 2 2 3 6 4 2 2" xfId="52075"/>
    <cellStyle name="Финансовый 3 2 2 3 6 4 3" xfId="14073"/>
    <cellStyle name="Финансовый 3 2 2 3 6 4 3 2" xfId="41579"/>
    <cellStyle name="Финансовый 3 2 2 3 6 4 4" xfId="35086"/>
    <cellStyle name="Финансовый 3 2 2 3 6 5" xfId="4554"/>
    <cellStyle name="Финансовый 3 2 2 3 6 5 2" xfId="21543"/>
    <cellStyle name="Финансовый 3 2 2 3 6 5 2 2" xfId="49049"/>
    <cellStyle name="Финансовый 3 2 2 3 6 5 3" xfId="32060"/>
    <cellStyle name="Финансовый 3 2 2 3 6 6" xfId="18076"/>
    <cellStyle name="Финансовый 3 2 2 3 6 6 2" xfId="45582"/>
    <cellStyle name="Финансовый 3 2 2 3 6 7" xfId="11047"/>
    <cellStyle name="Финансовый 3 2 2 3 6 7 2" xfId="38553"/>
    <cellStyle name="Финансовый 3 2 2 3 6 8" xfId="28593"/>
    <cellStyle name="Финансовый 3 2 2 3 7" xfId="707"/>
    <cellStyle name="Финансовый 3 2 2 3 7 2" xfId="3197"/>
    <cellStyle name="Финансовый 3 2 2 3 7 2 2" xfId="9690"/>
    <cellStyle name="Финансовый 3 2 2 3 7 2 2 2" xfId="26679"/>
    <cellStyle name="Финансовый 3 2 2 3 7 2 2 2 2" xfId="54185"/>
    <cellStyle name="Финансовый 3 2 2 3 7 2 2 3" xfId="37196"/>
    <cellStyle name="Финансовый 3 2 2 3 7 2 3" xfId="20186"/>
    <cellStyle name="Финансовый 3 2 2 3 7 2 3 2" xfId="47692"/>
    <cellStyle name="Финансовый 3 2 2 3 7 2 4" xfId="16183"/>
    <cellStyle name="Финансовый 3 2 2 3 7 2 4 2" xfId="43689"/>
    <cellStyle name="Финансовый 3 2 2 3 7 2 5" xfId="30703"/>
    <cellStyle name="Финансовый 3 2 2 3 7 3" xfId="7200"/>
    <cellStyle name="Финансовый 3 2 2 3 7 3 2" xfId="24189"/>
    <cellStyle name="Финансовый 3 2 2 3 7 3 2 2" xfId="51695"/>
    <cellStyle name="Финансовый 3 2 2 3 7 3 3" xfId="13693"/>
    <cellStyle name="Финансовый 3 2 2 3 7 3 3 2" xfId="41199"/>
    <cellStyle name="Финансовый 3 2 2 3 7 3 4" xfId="34706"/>
    <cellStyle name="Финансовый 3 2 2 3 7 4" xfId="5687"/>
    <cellStyle name="Финансовый 3 2 2 3 7 4 2" xfId="22676"/>
    <cellStyle name="Финансовый 3 2 2 3 7 4 2 2" xfId="50182"/>
    <cellStyle name="Финансовый 3 2 2 3 7 4 3" xfId="33193"/>
    <cellStyle name="Финансовый 3 2 2 3 7 5" xfId="17696"/>
    <cellStyle name="Финансовый 3 2 2 3 7 5 2" xfId="45202"/>
    <cellStyle name="Финансовый 3 2 2 3 7 6" xfId="12180"/>
    <cellStyle name="Финансовый 3 2 2 3 7 6 2" xfId="39686"/>
    <cellStyle name="Финансовый 3 2 2 3 7 7" xfId="28213"/>
    <cellStyle name="Финансовый 3 2 2 3 8" xfId="2600"/>
    <cellStyle name="Финансовый 3 2 2 3 8 2" xfId="9093"/>
    <cellStyle name="Финансовый 3 2 2 3 8 2 2" xfId="26082"/>
    <cellStyle name="Финансовый 3 2 2 3 8 2 2 2" xfId="53588"/>
    <cellStyle name="Финансовый 3 2 2 3 8 2 3" xfId="15586"/>
    <cellStyle name="Финансовый 3 2 2 3 8 2 3 2" xfId="43092"/>
    <cellStyle name="Финансовый 3 2 2 3 8 2 4" xfId="36599"/>
    <cellStyle name="Финансовый 3 2 2 3 8 3" xfId="5090"/>
    <cellStyle name="Финансовый 3 2 2 3 8 3 2" xfId="22079"/>
    <cellStyle name="Финансовый 3 2 2 3 8 3 2 2" xfId="49585"/>
    <cellStyle name="Финансовый 3 2 2 3 8 3 3" xfId="32596"/>
    <cellStyle name="Финансовый 3 2 2 3 8 4" xfId="19589"/>
    <cellStyle name="Финансовый 3 2 2 3 8 4 2" xfId="47095"/>
    <cellStyle name="Финансовый 3 2 2 3 8 5" xfId="11583"/>
    <cellStyle name="Финансовый 3 2 2 3 8 5 2" xfId="39089"/>
    <cellStyle name="Финансовый 3 2 2 3 8 6" xfId="30106"/>
    <cellStyle name="Финансовый 3 2 2 3 9" xfId="1684"/>
    <cellStyle name="Финансовый 3 2 2 3 9 2" xfId="8177"/>
    <cellStyle name="Финансовый 3 2 2 3 9 2 2" xfId="25166"/>
    <cellStyle name="Финансовый 3 2 2 3 9 2 2 2" xfId="52672"/>
    <cellStyle name="Финансовый 3 2 2 3 9 2 3" xfId="35683"/>
    <cellStyle name="Финансовый 3 2 2 3 9 3" xfId="18673"/>
    <cellStyle name="Финансовый 3 2 2 3 9 3 2" xfId="46179"/>
    <cellStyle name="Финансовый 3 2 2 3 9 4" xfId="14670"/>
    <cellStyle name="Финансовый 3 2 2 3 9 4 2" xfId="42176"/>
    <cellStyle name="Финансовый 3 2 2 3 9 5" xfId="29190"/>
    <cellStyle name="Финансовый 3 2 2 4" xfId="237"/>
    <cellStyle name="Финансовый 3 2 2 4 10" xfId="27743"/>
    <cellStyle name="Финансовый 3 2 2 4 2" xfId="1216"/>
    <cellStyle name="Финансовый 3 2 2 4 2 2" xfId="3706"/>
    <cellStyle name="Финансовый 3 2 2 4 2 2 2" xfId="10199"/>
    <cellStyle name="Финансовый 3 2 2 4 2 2 2 2" xfId="27188"/>
    <cellStyle name="Финансовый 3 2 2 4 2 2 2 2 2" xfId="54694"/>
    <cellStyle name="Финансовый 3 2 2 4 2 2 2 3" xfId="16692"/>
    <cellStyle name="Финансовый 3 2 2 4 2 2 2 3 2" xfId="44198"/>
    <cellStyle name="Финансовый 3 2 2 4 2 2 2 4" xfId="37705"/>
    <cellStyle name="Финансовый 3 2 2 4 2 2 3" xfId="6196"/>
    <cellStyle name="Финансовый 3 2 2 4 2 2 3 2" xfId="23185"/>
    <cellStyle name="Финансовый 3 2 2 4 2 2 3 2 2" xfId="50691"/>
    <cellStyle name="Финансовый 3 2 2 4 2 2 3 3" xfId="33702"/>
    <cellStyle name="Финансовый 3 2 2 4 2 2 4" xfId="20695"/>
    <cellStyle name="Финансовый 3 2 2 4 2 2 4 2" xfId="48201"/>
    <cellStyle name="Финансовый 3 2 2 4 2 2 5" xfId="12689"/>
    <cellStyle name="Финансовый 3 2 2 4 2 2 5 2" xfId="40195"/>
    <cellStyle name="Финансовый 3 2 2 4 2 2 6" xfId="31212"/>
    <cellStyle name="Финансовый 3 2 2 4 2 3" xfId="2193"/>
    <cellStyle name="Финансовый 3 2 2 4 2 3 2" xfId="8686"/>
    <cellStyle name="Финансовый 3 2 2 4 2 3 2 2" xfId="25675"/>
    <cellStyle name="Финансовый 3 2 2 4 2 3 2 2 2" xfId="53181"/>
    <cellStyle name="Финансовый 3 2 2 4 2 3 2 3" xfId="36192"/>
    <cellStyle name="Финансовый 3 2 2 4 2 3 3" xfId="19182"/>
    <cellStyle name="Финансовый 3 2 2 4 2 3 3 2" xfId="46688"/>
    <cellStyle name="Финансовый 3 2 2 4 2 3 4" xfId="15179"/>
    <cellStyle name="Финансовый 3 2 2 4 2 3 4 2" xfId="42685"/>
    <cellStyle name="Финансовый 3 2 2 4 2 3 5" xfId="29699"/>
    <cellStyle name="Финансовый 3 2 2 4 2 4" xfId="7709"/>
    <cellStyle name="Финансовый 3 2 2 4 2 4 2" xfId="24698"/>
    <cellStyle name="Финансовый 3 2 2 4 2 4 2 2" xfId="52204"/>
    <cellStyle name="Финансовый 3 2 2 4 2 4 3" xfId="14202"/>
    <cellStyle name="Финансовый 3 2 2 4 2 4 3 2" xfId="41708"/>
    <cellStyle name="Финансовый 3 2 2 4 2 4 4" xfId="35215"/>
    <cellStyle name="Финансовый 3 2 2 4 2 5" xfId="4683"/>
    <cellStyle name="Финансовый 3 2 2 4 2 5 2" xfId="21672"/>
    <cellStyle name="Финансовый 3 2 2 4 2 5 2 2" xfId="49178"/>
    <cellStyle name="Финансовый 3 2 2 4 2 5 3" xfId="32189"/>
    <cellStyle name="Финансовый 3 2 2 4 2 6" xfId="18205"/>
    <cellStyle name="Финансовый 3 2 2 4 2 6 2" xfId="45711"/>
    <cellStyle name="Финансовый 3 2 2 4 2 7" xfId="11176"/>
    <cellStyle name="Финансовый 3 2 2 4 2 7 2" xfId="38682"/>
    <cellStyle name="Финансовый 3 2 2 4 2 8" xfId="28722"/>
    <cellStyle name="Финансовый 3 2 2 4 3" xfId="680"/>
    <cellStyle name="Финансовый 3 2 2 4 3 2" xfId="3170"/>
    <cellStyle name="Финансовый 3 2 2 4 3 2 2" xfId="9663"/>
    <cellStyle name="Финансовый 3 2 2 4 3 2 2 2" xfId="26652"/>
    <cellStyle name="Финансовый 3 2 2 4 3 2 2 2 2" xfId="54158"/>
    <cellStyle name="Финансовый 3 2 2 4 3 2 2 3" xfId="37169"/>
    <cellStyle name="Финансовый 3 2 2 4 3 2 3" xfId="20159"/>
    <cellStyle name="Финансовый 3 2 2 4 3 2 3 2" xfId="47665"/>
    <cellStyle name="Финансовый 3 2 2 4 3 2 4" xfId="16156"/>
    <cellStyle name="Финансовый 3 2 2 4 3 2 4 2" xfId="43662"/>
    <cellStyle name="Финансовый 3 2 2 4 3 2 5" xfId="30676"/>
    <cellStyle name="Финансовый 3 2 2 4 3 3" xfId="7173"/>
    <cellStyle name="Финансовый 3 2 2 4 3 3 2" xfId="24162"/>
    <cellStyle name="Финансовый 3 2 2 4 3 3 2 2" xfId="51668"/>
    <cellStyle name="Финансовый 3 2 2 4 3 3 3" xfId="13666"/>
    <cellStyle name="Финансовый 3 2 2 4 3 3 3 2" xfId="41172"/>
    <cellStyle name="Финансовый 3 2 2 4 3 3 4" xfId="34679"/>
    <cellStyle name="Финансовый 3 2 2 4 3 4" xfId="5660"/>
    <cellStyle name="Финансовый 3 2 2 4 3 4 2" xfId="22649"/>
    <cellStyle name="Финансовый 3 2 2 4 3 4 2 2" xfId="50155"/>
    <cellStyle name="Финансовый 3 2 2 4 3 4 3" xfId="33166"/>
    <cellStyle name="Финансовый 3 2 2 4 3 5" xfId="17669"/>
    <cellStyle name="Финансовый 3 2 2 4 3 5 2" xfId="45175"/>
    <cellStyle name="Финансовый 3 2 2 4 3 6" xfId="12153"/>
    <cellStyle name="Финансовый 3 2 2 4 3 6 2" xfId="39659"/>
    <cellStyle name="Финансовый 3 2 2 4 3 7" xfId="28186"/>
    <cellStyle name="Финансовый 3 2 2 4 4" xfId="2729"/>
    <cellStyle name="Финансовый 3 2 2 4 4 2" xfId="9222"/>
    <cellStyle name="Финансовый 3 2 2 4 4 2 2" xfId="26211"/>
    <cellStyle name="Финансовый 3 2 2 4 4 2 2 2" xfId="53717"/>
    <cellStyle name="Финансовый 3 2 2 4 4 2 3" xfId="15715"/>
    <cellStyle name="Финансовый 3 2 2 4 4 2 3 2" xfId="43221"/>
    <cellStyle name="Финансовый 3 2 2 4 4 2 4" xfId="36728"/>
    <cellStyle name="Финансовый 3 2 2 4 4 3" xfId="5219"/>
    <cellStyle name="Финансовый 3 2 2 4 4 3 2" xfId="22208"/>
    <cellStyle name="Финансовый 3 2 2 4 4 3 2 2" xfId="49714"/>
    <cellStyle name="Финансовый 3 2 2 4 4 3 3" xfId="32725"/>
    <cellStyle name="Финансовый 3 2 2 4 4 4" xfId="19718"/>
    <cellStyle name="Финансовый 3 2 2 4 4 4 2" xfId="47224"/>
    <cellStyle name="Финансовый 3 2 2 4 4 5" xfId="11712"/>
    <cellStyle name="Финансовый 3 2 2 4 4 5 2" xfId="39218"/>
    <cellStyle name="Финансовый 3 2 2 4 4 6" xfId="30235"/>
    <cellStyle name="Финансовый 3 2 2 4 5" xfId="1657"/>
    <cellStyle name="Финансовый 3 2 2 4 5 2" xfId="8150"/>
    <cellStyle name="Финансовый 3 2 2 4 5 2 2" xfId="25139"/>
    <cellStyle name="Финансовый 3 2 2 4 5 2 2 2" xfId="52645"/>
    <cellStyle name="Финансовый 3 2 2 4 5 2 3" xfId="35656"/>
    <cellStyle name="Финансовый 3 2 2 4 5 3" xfId="18646"/>
    <cellStyle name="Финансовый 3 2 2 4 5 3 2" xfId="46152"/>
    <cellStyle name="Финансовый 3 2 2 4 5 4" xfId="14643"/>
    <cellStyle name="Финансовый 3 2 2 4 5 4 2" xfId="42149"/>
    <cellStyle name="Финансовый 3 2 2 4 5 5" xfId="29163"/>
    <cellStyle name="Финансовый 3 2 2 4 6" xfId="6732"/>
    <cellStyle name="Финансовый 3 2 2 4 6 2" xfId="23721"/>
    <cellStyle name="Финансовый 3 2 2 4 6 2 2" xfId="51227"/>
    <cellStyle name="Финансовый 3 2 2 4 6 3" xfId="13225"/>
    <cellStyle name="Финансовый 3 2 2 4 6 3 2" xfId="40731"/>
    <cellStyle name="Финансовый 3 2 2 4 6 4" xfId="34238"/>
    <cellStyle name="Финансовый 3 2 2 4 7" xfId="4147"/>
    <cellStyle name="Финансовый 3 2 2 4 7 2" xfId="21136"/>
    <cellStyle name="Финансовый 3 2 2 4 7 2 2" xfId="48642"/>
    <cellStyle name="Финансовый 3 2 2 4 7 3" xfId="31653"/>
    <cellStyle name="Финансовый 3 2 2 4 8" xfId="17228"/>
    <cellStyle name="Финансовый 3 2 2 4 8 2" xfId="44734"/>
    <cellStyle name="Финансовый 3 2 2 4 9" xfId="10640"/>
    <cellStyle name="Финансовый 3 2 2 4 9 2" xfId="38146"/>
    <cellStyle name="Финансовый 3 2 2 5" xfId="332"/>
    <cellStyle name="Финансовый 3 2 2 5 10" xfId="27838"/>
    <cellStyle name="Финансовый 3 2 2 5 2" xfId="1311"/>
    <cellStyle name="Финансовый 3 2 2 5 2 2" xfId="3801"/>
    <cellStyle name="Финансовый 3 2 2 5 2 2 2" xfId="10294"/>
    <cellStyle name="Финансовый 3 2 2 5 2 2 2 2" xfId="27283"/>
    <cellStyle name="Финансовый 3 2 2 5 2 2 2 2 2" xfId="54789"/>
    <cellStyle name="Финансовый 3 2 2 5 2 2 2 3" xfId="16787"/>
    <cellStyle name="Финансовый 3 2 2 5 2 2 2 3 2" xfId="44293"/>
    <cellStyle name="Финансовый 3 2 2 5 2 2 2 4" xfId="37800"/>
    <cellStyle name="Финансовый 3 2 2 5 2 2 3" xfId="6291"/>
    <cellStyle name="Финансовый 3 2 2 5 2 2 3 2" xfId="23280"/>
    <cellStyle name="Финансовый 3 2 2 5 2 2 3 2 2" xfId="50786"/>
    <cellStyle name="Финансовый 3 2 2 5 2 2 3 3" xfId="33797"/>
    <cellStyle name="Финансовый 3 2 2 5 2 2 4" xfId="20790"/>
    <cellStyle name="Финансовый 3 2 2 5 2 2 4 2" xfId="48296"/>
    <cellStyle name="Финансовый 3 2 2 5 2 2 5" xfId="12784"/>
    <cellStyle name="Финансовый 3 2 2 5 2 2 5 2" xfId="40290"/>
    <cellStyle name="Финансовый 3 2 2 5 2 2 6" xfId="31307"/>
    <cellStyle name="Финансовый 3 2 2 5 2 3" xfId="2288"/>
    <cellStyle name="Финансовый 3 2 2 5 2 3 2" xfId="8781"/>
    <cellStyle name="Финансовый 3 2 2 5 2 3 2 2" xfId="25770"/>
    <cellStyle name="Финансовый 3 2 2 5 2 3 2 2 2" xfId="53276"/>
    <cellStyle name="Финансовый 3 2 2 5 2 3 2 3" xfId="36287"/>
    <cellStyle name="Финансовый 3 2 2 5 2 3 3" xfId="19277"/>
    <cellStyle name="Финансовый 3 2 2 5 2 3 3 2" xfId="46783"/>
    <cellStyle name="Финансовый 3 2 2 5 2 3 4" xfId="15274"/>
    <cellStyle name="Финансовый 3 2 2 5 2 3 4 2" xfId="42780"/>
    <cellStyle name="Финансовый 3 2 2 5 2 3 5" xfId="29794"/>
    <cellStyle name="Финансовый 3 2 2 5 2 4" xfId="7804"/>
    <cellStyle name="Финансовый 3 2 2 5 2 4 2" xfId="24793"/>
    <cellStyle name="Финансовый 3 2 2 5 2 4 2 2" xfId="52299"/>
    <cellStyle name="Финансовый 3 2 2 5 2 4 3" xfId="14297"/>
    <cellStyle name="Финансовый 3 2 2 5 2 4 3 2" xfId="41803"/>
    <cellStyle name="Финансовый 3 2 2 5 2 4 4" xfId="35310"/>
    <cellStyle name="Финансовый 3 2 2 5 2 5" xfId="4778"/>
    <cellStyle name="Финансовый 3 2 2 5 2 5 2" xfId="21767"/>
    <cellStyle name="Финансовый 3 2 2 5 2 5 2 2" xfId="49273"/>
    <cellStyle name="Финансовый 3 2 2 5 2 5 3" xfId="32284"/>
    <cellStyle name="Финансовый 3 2 2 5 2 6" xfId="18300"/>
    <cellStyle name="Финансовый 3 2 2 5 2 6 2" xfId="45806"/>
    <cellStyle name="Финансовый 3 2 2 5 2 7" xfId="11271"/>
    <cellStyle name="Финансовый 3 2 2 5 2 7 2" xfId="38777"/>
    <cellStyle name="Финансовый 3 2 2 5 2 8" xfId="28817"/>
    <cellStyle name="Финансовый 3 2 2 5 3" xfId="775"/>
    <cellStyle name="Финансовый 3 2 2 5 3 2" xfId="3265"/>
    <cellStyle name="Финансовый 3 2 2 5 3 2 2" xfId="9758"/>
    <cellStyle name="Финансовый 3 2 2 5 3 2 2 2" xfId="26747"/>
    <cellStyle name="Финансовый 3 2 2 5 3 2 2 2 2" xfId="54253"/>
    <cellStyle name="Финансовый 3 2 2 5 3 2 2 3" xfId="37264"/>
    <cellStyle name="Финансовый 3 2 2 5 3 2 3" xfId="20254"/>
    <cellStyle name="Финансовый 3 2 2 5 3 2 3 2" xfId="47760"/>
    <cellStyle name="Финансовый 3 2 2 5 3 2 4" xfId="16251"/>
    <cellStyle name="Финансовый 3 2 2 5 3 2 4 2" xfId="43757"/>
    <cellStyle name="Финансовый 3 2 2 5 3 2 5" xfId="30771"/>
    <cellStyle name="Финансовый 3 2 2 5 3 3" xfId="7268"/>
    <cellStyle name="Финансовый 3 2 2 5 3 3 2" xfId="24257"/>
    <cellStyle name="Финансовый 3 2 2 5 3 3 2 2" xfId="51763"/>
    <cellStyle name="Финансовый 3 2 2 5 3 3 3" xfId="13761"/>
    <cellStyle name="Финансовый 3 2 2 5 3 3 3 2" xfId="41267"/>
    <cellStyle name="Финансовый 3 2 2 5 3 3 4" xfId="34774"/>
    <cellStyle name="Финансовый 3 2 2 5 3 4" xfId="5755"/>
    <cellStyle name="Финансовый 3 2 2 5 3 4 2" xfId="22744"/>
    <cellStyle name="Финансовый 3 2 2 5 3 4 2 2" xfId="50250"/>
    <cellStyle name="Финансовый 3 2 2 5 3 4 3" xfId="33261"/>
    <cellStyle name="Финансовый 3 2 2 5 3 5" xfId="17764"/>
    <cellStyle name="Финансовый 3 2 2 5 3 5 2" xfId="45270"/>
    <cellStyle name="Финансовый 3 2 2 5 3 6" xfId="12248"/>
    <cellStyle name="Финансовый 3 2 2 5 3 6 2" xfId="39754"/>
    <cellStyle name="Финансовый 3 2 2 5 3 7" xfId="28281"/>
    <cellStyle name="Финансовый 3 2 2 5 4" xfId="2824"/>
    <cellStyle name="Финансовый 3 2 2 5 4 2" xfId="9317"/>
    <cellStyle name="Финансовый 3 2 2 5 4 2 2" xfId="26306"/>
    <cellStyle name="Финансовый 3 2 2 5 4 2 2 2" xfId="53812"/>
    <cellStyle name="Финансовый 3 2 2 5 4 2 3" xfId="15810"/>
    <cellStyle name="Финансовый 3 2 2 5 4 2 3 2" xfId="43316"/>
    <cellStyle name="Финансовый 3 2 2 5 4 2 4" xfId="36823"/>
    <cellStyle name="Финансовый 3 2 2 5 4 3" xfId="5314"/>
    <cellStyle name="Финансовый 3 2 2 5 4 3 2" xfId="22303"/>
    <cellStyle name="Финансовый 3 2 2 5 4 3 2 2" xfId="49809"/>
    <cellStyle name="Финансовый 3 2 2 5 4 3 3" xfId="32820"/>
    <cellStyle name="Финансовый 3 2 2 5 4 4" xfId="19813"/>
    <cellStyle name="Финансовый 3 2 2 5 4 4 2" xfId="47319"/>
    <cellStyle name="Финансовый 3 2 2 5 4 5" xfId="11807"/>
    <cellStyle name="Финансовый 3 2 2 5 4 5 2" xfId="39313"/>
    <cellStyle name="Финансовый 3 2 2 5 4 6" xfId="30330"/>
    <cellStyle name="Финансовый 3 2 2 5 5" xfId="1752"/>
    <cellStyle name="Финансовый 3 2 2 5 5 2" xfId="8245"/>
    <cellStyle name="Финансовый 3 2 2 5 5 2 2" xfId="25234"/>
    <cellStyle name="Финансовый 3 2 2 5 5 2 2 2" xfId="52740"/>
    <cellStyle name="Финансовый 3 2 2 5 5 2 3" xfId="35751"/>
    <cellStyle name="Финансовый 3 2 2 5 5 3" xfId="18741"/>
    <cellStyle name="Финансовый 3 2 2 5 5 3 2" xfId="46247"/>
    <cellStyle name="Финансовый 3 2 2 5 5 4" xfId="14738"/>
    <cellStyle name="Финансовый 3 2 2 5 5 4 2" xfId="42244"/>
    <cellStyle name="Финансовый 3 2 2 5 5 5" xfId="29258"/>
    <cellStyle name="Финансовый 3 2 2 5 6" xfId="6827"/>
    <cellStyle name="Финансовый 3 2 2 5 6 2" xfId="23816"/>
    <cellStyle name="Финансовый 3 2 2 5 6 2 2" xfId="51322"/>
    <cellStyle name="Финансовый 3 2 2 5 6 3" xfId="13320"/>
    <cellStyle name="Финансовый 3 2 2 5 6 3 2" xfId="40826"/>
    <cellStyle name="Финансовый 3 2 2 5 6 4" xfId="34333"/>
    <cellStyle name="Финансовый 3 2 2 5 7" xfId="4242"/>
    <cellStyle name="Финансовый 3 2 2 5 7 2" xfId="21231"/>
    <cellStyle name="Финансовый 3 2 2 5 7 2 2" xfId="48737"/>
    <cellStyle name="Финансовый 3 2 2 5 7 3" xfId="31748"/>
    <cellStyle name="Финансовый 3 2 2 5 8" xfId="17323"/>
    <cellStyle name="Финансовый 3 2 2 5 8 2" xfId="44829"/>
    <cellStyle name="Финансовый 3 2 2 5 9" xfId="10735"/>
    <cellStyle name="Финансовый 3 2 2 5 9 2" xfId="38241"/>
    <cellStyle name="Финансовый 3 2 2 6" xfId="427"/>
    <cellStyle name="Финансовый 3 2 2 6 10" xfId="27933"/>
    <cellStyle name="Финансовый 3 2 2 6 2" xfId="1406"/>
    <cellStyle name="Финансовый 3 2 2 6 2 2" xfId="3896"/>
    <cellStyle name="Финансовый 3 2 2 6 2 2 2" xfId="10389"/>
    <cellStyle name="Финансовый 3 2 2 6 2 2 2 2" xfId="27378"/>
    <cellStyle name="Финансовый 3 2 2 6 2 2 2 2 2" xfId="54884"/>
    <cellStyle name="Финансовый 3 2 2 6 2 2 2 3" xfId="16882"/>
    <cellStyle name="Финансовый 3 2 2 6 2 2 2 3 2" xfId="44388"/>
    <cellStyle name="Финансовый 3 2 2 6 2 2 2 4" xfId="37895"/>
    <cellStyle name="Финансовый 3 2 2 6 2 2 3" xfId="6386"/>
    <cellStyle name="Финансовый 3 2 2 6 2 2 3 2" xfId="23375"/>
    <cellStyle name="Финансовый 3 2 2 6 2 2 3 2 2" xfId="50881"/>
    <cellStyle name="Финансовый 3 2 2 6 2 2 3 3" xfId="33892"/>
    <cellStyle name="Финансовый 3 2 2 6 2 2 4" xfId="20885"/>
    <cellStyle name="Финансовый 3 2 2 6 2 2 4 2" xfId="48391"/>
    <cellStyle name="Финансовый 3 2 2 6 2 2 5" xfId="12879"/>
    <cellStyle name="Финансовый 3 2 2 6 2 2 5 2" xfId="40385"/>
    <cellStyle name="Финансовый 3 2 2 6 2 2 6" xfId="31402"/>
    <cellStyle name="Финансовый 3 2 2 6 2 3" xfId="2383"/>
    <cellStyle name="Финансовый 3 2 2 6 2 3 2" xfId="8876"/>
    <cellStyle name="Финансовый 3 2 2 6 2 3 2 2" xfId="25865"/>
    <cellStyle name="Финансовый 3 2 2 6 2 3 2 2 2" xfId="53371"/>
    <cellStyle name="Финансовый 3 2 2 6 2 3 2 3" xfId="36382"/>
    <cellStyle name="Финансовый 3 2 2 6 2 3 3" xfId="19372"/>
    <cellStyle name="Финансовый 3 2 2 6 2 3 3 2" xfId="46878"/>
    <cellStyle name="Финансовый 3 2 2 6 2 3 4" xfId="15369"/>
    <cellStyle name="Финансовый 3 2 2 6 2 3 4 2" xfId="42875"/>
    <cellStyle name="Финансовый 3 2 2 6 2 3 5" xfId="29889"/>
    <cellStyle name="Финансовый 3 2 2 6 2 4" xfId="7899"/>
    <cellStyle name="Финансовый 3 2 2 6 2 4 2" xfId="24888"/>
    <cellStyle name="Финансовый 3 2 2 6 2 4 2 2" xfId="52394"/>
    <cellStyle name="Финансовый 3 2 2 6 2 4 3" xfId="14392"/>
    <cellStyle name="Финансовый 3 2 2 6 2 4 3 2" xfId="41898"/>
    <cellStyle name="Финансовый 3 2 2 6 2 4 4" xfId="35405"/>
    <cellStyle name="Финансовый 3 2 2 6 2 5" xfId="4873"/>
    <cellStyle name="Финансовый 3 2 2 6 2 5 2" xfId="21862"/>
    <cellStyle name="Финансовый 3 2 2 6 2 5 2 2" xfId="49368"/>
    <cellStyle name="Финансовый 3 2 2 6 2 5 3" xfId="32379"/>
    <cellStyle name="Финансовый 3 2 2 6 2 6" xfId="18395"/>
    <cellStyle name="Финансовый 3 2 2 6 2 6 2" xfId="45901"/>
    <cellStyle name="Финансовый 3 2 2 6 2 7" xfId="11366"/>
    <cellStyle name="Финансовый 3 2 2 6 2 7 2" xfId="38872"/>
    <cellStyle name="Финансовый 3 2 2 6 2 8" xfId="28912"/>
    <cellStyle name="Финансовый 3 2 2 6 3" xfId="870"/>
    <cellStyle name="Финансовый 3 2 2 6 3 2" xfId="3360"/>
    <cellStyle name="Финансовый 3 2 2 6 3 2 2" xfId="9853"/>
    <cellStyle name="Финансовый 3 2 2 6 3 2 2 2" xfId="26842"/>
    <cellStyle name="Финансовый 3 2 2 6 3 2 2 2 2" xfId="54348"/>
    <cellStyle name="Финансовый 3 2 2 6 3 2 2 3" xfId="37359"/>
    <cellStyle name="Финансовый 3 2 2 6 3 2 3" xfId="20349"/>
    <cellStyle name="Финансовый 3 2 2 6 3 2 3 2" xfId="47855"/>
    <cellStyle name="Финансовый 3 2 2 6 3 2 4" xfId="16346"/>
    <cellStyle name="Финансовый 3 2 2 6 3 2 4 2" xfId="43852"/>
    <cellStyle name="Финансовый 3 2 2 6 3 2 5" xfId="30866"/>
    <cellStyle name="Финансовый 3 2 2 6 3 3" xfId="7363"/>
    <cellStyle name="Финансовый 3 2 2 6 3 3 2" xfId="24352"/>
    <cellStyle name="Финансовый 3 2 2 6 3 3 2 2" xfId="51858"/>
    <cellStyle name="Финансовый 3 2 2 6 3 3 3" xfId="13856"/>
    <cellStyle name="Финансовый 3 2 2 6 3 3 3 2" xfId="41362"/>
    <cellStyle name="Финансовый 3 2 2 6 3 3 4" xfId="34869"/>
    <cellStyle name="Финансовый 3 2 2 6 3 4" xfId="5850"/>
    <cellStyle name="Финансовый 3 2 2 6 3 4 2" xfId="22839"/>
    <cellStyle name="Финансовый 3 2 2 6 3 4 2 2" xfId="50345"/>
    <cellStyle name="Финансовый 3 2 2 6 3 4 3" xfId="33356"/>
    <cellStyle name="Финансовый 3 2 2 6 3 5" xfId="17859"/>
    <cellStyle name="Финансовый 3 2 2 6 3 5 2" xfId="45365"/>
    <cellStyle name="Финансовый 3 2 2 6 3 6" xfId="12343"/>
    <cellStyle name="Финансовый 3 2 2 6 3 6 2" xfId="39849"/>
    <cellStyle name="Финансовый 3 2 2 6 3 7" xfId="28376"/>
    <cellStyle name="Финансовый 3 2 2 6 4" xfId="2919"/>
    <cellStyle name="Финансовый 3 2 2 6 4 2" xfId="9412"/>
    <cellStyle name="Финансовый 3 2 2 6 4 2 2" xfId="26401"/>
    <cellStyle name="Финансовый 3 2 2 6 4 2 2 2" xfId="53907"/>
    <cellStyle name="Финансовый 3 2 2 6 4 2 3" xfId="15905"/>
    <cellStyle name="Финансовый 3 2 2 6 4 2 3 2" xfId="43411"/>
    <cellStyle name="Финансовый 3 2 2 6 4 2 4" xfId="36918"/>
    <cellStyle name="Финансовый 3 2 2 6 4 3" xfId="5409"/>
    <cellStyle name="Финансовый 3 2 2 6 4 3 2" xfId="22398"/>
    <cellStyle name="Финансовый 3 2 2 6 4 3 2 2" xfId="49904"/>
    <cellStyle name="Финансовый 3 2 2 6 4 3 3" xfId="32915"/>
    <cellStyle name="Финансовый 3 2 2 6 4 4" xfId="19908"/>
    <cellStyle name="Финансовый 3 2 2 6 4 4 2" xfId="47414"/>
    <cellStyle name="Финансовый 3 2 2 6 4 5" xfId="11902"/>
    <cellStyle name="Финансовый 3 2 2 6 4 5 2" xfId="39408"/>
    <cellStyle name="Финансовый 3 2 2 6 4 6" xfId="30425"/>
    <cellStyle name="Финансовый 3 2 2 6 5" xfId="1847"/>
    <cellStyle name="Финансовый 3 2 2 6 5 2" xfId="8340"/>
    <cellStyle name="Финансовый 3 2 2 6 5 2 2" xfId="25329"/>
    <cellStyle name="Финансовый 3 2 2 6 5 2 2 2" xfId="52835"/>
    <cellStyle name="Финансовый 3 2 2 6 5 2 3" xfId="35846"/>
    <cellStyle name="Финансовый 3 2 2 6 5 3" xfId="18836"/>
    <cellStyle name="Финансовый 3 2 2 6 5 3 2" xfId="46342"/>
    <cellStyle name="Финансовый 3 2 2 6 5 4" xfId="14833"/>
    <cellStyle name="Финансовый 3 2 2 6 5 4 2" xfId="42339"/>
    <cellStyle name="Финансовый 3 2 2 6 5 5" xfId="29353"/>
    <cellStyle name="Финансовый 3 2 2 6 6" xfId="6922"/>
    <cellStyle name="Финансовый 3 2 2 6 6 2" xfId="23911"/>
    <cellStyle name="Финансовый 3 2 2 6 6 2 2" xfId="51417"/>
    <cellStyle name="Финансовый 3 2 2 6 6 3" xfId="13415"/>
    <cellStyle name="Финансовый 3 2 2 6 6 3 2" xfId="40921"/>
    <cellStyle name="Финансовый 3 2 2 6 6 4" xfId="34428"/>
    <cellStyle name="Финансовый 3 2 2 6 7" xfId="4337"/>
    <cellStyle name="Финансовый 3 2 2 6 7 2" xfId="21326"/>
    <cellStyle name="Финансовый 3 2 2 6 7 2 2" xfId="48832"/>
    <cellStyle name="Финансовый 3 2 2 6 7 3" xfId="31843"/>
    <cellStyle name="Финансовый 3 2 2 6 8" xfId="17418"/>
    <cellStyle name="Финансовый 3 2 2 6 8 2" xfId="44924"/>
    <cellStyle name="Финансовый 3 2 2 6 9" xfId="10830"/>
    <cellStyle name="Финансовый 3 2 2 6 9 2" xfId="38336"/>
    <cellStyle name="Финансовый 3 2 2 7" xfId="522"/>
    <cellStyle name="Финансовый 3 2 2 7 10" xfId="28028"/>
    <cellStyle name="Финансовый 3 2 2 7 2" xfId="1501"/>
    <cellStyle name="Финансовый 3 2 2 7 2 2" xfId="3991"/>
    <cellStyle name="Финансовый 3 2 2 7 2 2 2" xfId="10484"/>
    <cellStyle name="Финансовый 3 2 2 7 2 2 2 2" xfId="27473"/>
    <cellStyle name="Финансовый 3 2 2 7 2 2 2 2 2" xfId="54979"/>
    <cellStyle name="Финансовый 3 2 2 7 2 2 2 3" xfId="16977"/>
    <cellStyle name="Финансовый 3 2 2 7 2 2 2 3 2" xfId="44483"/>
    <cellStyle name="Финансовый 3 2 2 7 2 2 2 4" xfId="37990"/>
    <cellStyle name="Финансовый 3 2 2 7 2 2 3" xfId="6481"/>
    <cellStyle name="Финансовый 3 2 2 7 2 2 3 2" xfId="23470"/>
    <cellStyle name="Финансовый 3 2 2 7 2 2 3 2 2" xfId="50976"/>
    <cellStyle name="Финансовый 3 2 2 7 2 2 3 3" xfId="33987"/>
    <cellStyle name="Финансовый 3 2 2 7 2 2 4" xfId="20980"/>
    <cellStyle name="Финансовый 3 2 2 7 2 2 4 2" xfId="48486"/>
    <cellStyle name="Финансовый 3 2 2 7 2 2 5" xfId="12974"/>
    <cellStyle name="Финансовый 3 2 2 7 2 2 5 2" xfId="40480"/>
    <cellStyle name="Финансовый 3 2 2 7 2 2 6" xfId="31497"/>
    <cellStyle name="Финансовый 3 2 2 7 2 3" xfId="2478"/>
    <cellStyle name="Финансовый 3 2 2 7 2 3 2" xfId="8971"/>
    <cellStyle name="Финансовый 3 2 2 7 2 3 2 2" xfId="25960"/>
    <cellStyle name="Финансовый 3 2 2 7 2 3 2 2 2" xfId="53466"/>
    <cellStyle name="Финансовый 3 2 2 7 2 3 2 3" xfId="36477"/>
    <cellStyle name="Финансовый 3 2 2 7 2 3 3" xfId="19467"/>
    <cellStyle name="Финансовый 3 2 2 7 2 3 3 2" xfId="46973"/>
    <cellStyle name="Финансовый 3 2 2 7 2 3 4" xfId="15464"/>
    <cellStyle name="Финансовый 3 2 2 7 2 3 4 2" xfId="42970"/>
    <cellStyle name="Финансовый 3 2 2 7 2 3 5" xfId="29984"/>
    <cellStyle name="Финансовый 3 2 2 7 2 4" xfId="7994"/>
    <cellStyle name="Финансовый 3 2 2 7 2 4 2" xfId="24983"/>
    <cellStyle name="Финансовый 3 2 2 7 2 4 2 2" xfId="52489"/>
    <cellStyle name="Финансовый 3 2 2 7 2 4 3" xfId="14487"/>
    <cellStyle name="Финансовый 3 2 2 7 2 4 3 2" xfId="41993"/>
    <cellStyle name="Финансовый 3 2 2 7 2 4 4" xfId="35500"/>
    <cellStyle name="Финансовый 3 2 2 7 2 5" xfId="4968"/>
    <cellStyle name="Финансовый 3 2 2 7 2 5 2" xfId="21957"/>
    <cellStyle name="Финансовый 3 2 2 7 2 5 2 2" xfId="49463"/>
    <cellStyle name="Финансовый 3 2 2 7 2 5 3" xfId="32474"/>
    <cellStyle name="Финансовый 3 2 2 7 2 6" xfId="18490"/>
    <cellStyle name="Финансовый 3 2 2 7 2 6 2" xfId="45996"/>
    <cellStyle name="Финансовый 3 2 2 7 2 7" xfId="11461"/>
    <cellStyle name="Финансовый 3 2 2 7 2 7 2" xfId="38967"/>
    <cellStyle name="Финансовый 3 2 2 7 2 8" xfId="29007"/>
    <cellStyle name="Финансовый 3 2 2 7 3" xfId="965"/>
    <cellStyle name="Финансовый 3 2 2 7 3 2" xfId="3455"/>
    <cellStyle name="Финансовый 3 2 2 7 3 2 2" xfId="9948"/>
    <cellStyle name="Финансовый 3 2 2 7 3 2 2 2" xfId="26937"/>
    <cellStyle name="Финансовый 3 2 2 7 3 2 2 2 2" xfId="54443"/>
    <cellStyle name="Финансовый 3 2 2 7 3 2 2 3" xfId="37454"/>
    <cellStyle name="Финансовый 3 2 2 7 3 2 3" xfId="20444"/>
    <cellStyle name="Финансовый 3 2 2 7 3 2 3 2" xfId="47950"/>
    <cellStyle name="Финансовый 3 2 2 7 3 2 4" xfId="16441"/>
    <cellStyle name="Финансовый 3 2 2 7 3 2 4 2" xfId="43947"/>
    <cellStyle name="Финансовый 3 2 2 7 3 2 5" xfId="30961"/>
    <cellStyle name="Финансовый 3 2 2 7 3 3" xfId="7458"/>
    <cellStyle name="Финансовый 3 2 2 7 3 3 2" xfId="24447"/>
    <cellStyle name="Финансовый 3 2 2 7 3 3 2 2" xfId="51953"/>
    <cellStyle name="Финансовый 3 2 2 7 3 3 3" xfId="13951"/>
    <cellStyle name="Финансовый 3 2 2 7 3 3 3 2" xfId="41457"/>
    <cellStyle name="Финансовый 3 2 2 7 3 3 4" xfId="34964"/>
    <cellStyle name="Финансовый 3 2 2 7 3 4" xfId="5945"/>
    <cellStyle name="Финансовый 3 2 2 7 3 4 2" xfId="22934"/>
    <cellStyle name="Финансовый 3 2 2 7 3 4 2 2" xfId="50440"/>
    <cellStyle name="Финансовый 3 2 2 7 3 4 3" xfId="33451"/>
    <cellStyle name="Финансовый 3 2 2 7 3 5" xfId="17954"/>
    <cellStyle name="Финансовый 3 2 2 7 3 5 2" xfId="45460"/>
    <cellStyle name="Финансовый 3 2 2 7 3 6" xfId="12438"/>
    <cellStyle name="Финансовый 3 2 2 7 3 6 2" xfId="39944"/>
    <cellStyle name="Финансовый 3 2 2 7 3 7" xfId="28471"/>
    <cellStyle name="Финансовый 3 2 2 7 4" xfId="3014"/>
    <cellStyle name="Финансовый 3 2 2 7 4 2" xfId="9507"/>
    <cellStyle name="Финансовый 3 2 2 7 4 2 2" xfId="26496"/>
    <cellStyle name="Финансовый 3 2 2 7 4 2 2 2" xfId="54002"/>
    <cellStyle name="Финансовый 3 2 2 7 4 2 3" xfId="16000"/>
    <cellStyle name="Финансовый 3 2 2 7 4 2 3 2" xfId="43506"/>
    <cellStyle name="Финансовый 3 2 2 7 4 2 4" xfId="37013"/>
    <cellStyle name="Финансовый 3 2 2 7 4 3" xfId="5504"/>
    <cellStyle name="Финансовый 3 2 2 7 4 3 2" xfId="22493"/>
    <cellStyle name="Финансовый 3 2 2 7 4 3 2 2" xfId="49999"/>
    <cellStyle name="Финансовый 3 2 2 7 4 3 3" xfId="33010"/>
    <cellStyle name="Финансовый 3 2 2 7 4 4" xfId="20003"/>
    <cellStyle name="Финансовый 3 2 2 7 4 4 2" xfId="47509"/>
    <cellStyle name="Финансовый 3 2 2 7 4 5" xfId="11997"/>
    <cellStyle name="Финансовый 3 2 2 7 4 5 2" xfId="39503"/>
    <cellStyle name="Финансовый 3 2 2 7 4 6" xfId="30520"/>
    <cellStyle name="Финансовый 3 2 2 7 5" xfId="1942"/>
    <cellStyle name="Финансовый 3 2 2 7 5 2" xfId="8435"/>
    <cellStyle name="Финансовый 3 2 2 7 5 2 2" xfId="25424"/>
    <cellStyle name="Финансовый 3 2 2 7 5 2 2 2" xfId="52930"/>
    <cellStyle name="Финансовый 3 2 2 7 5 2 3" xfId="35941"/>
    <cellStyle name="Финансовый 3 2 2 7 5 3" xfId="18931"/>
    <cellStyle name="Финансовый 3 2 2 7 5 3 2" xfId="46437"/>
    <cellStyle name="Финансовый 3 2 2 7 5 4" xfId="14928"/>
    <cellStyle name="Финансовый 3 2 2 7 5 4 2" xfId="42434"/>
    <cellStyle name="Финансовый 3 2 2 7 5 5" xfId="29448"/>
    <cellStyle name="Финансовый 3 2 2 7 6" xfId="7017"/>
    <cellStyle name="Финансовый 3 2 2 7 6 2" xfId="24006"/>
    <cellStyle name="Финансовый 3 2 2 7 6 2 2" xfId="51512"/>
    <cellStyle name="Финансовый 3 2 2 7 6 3" xfId="13510"/>
    <cellStyle name="Финансовый 3 2 2 7 6 3 2" xfId="41016"/>
    <cellStyle name="Финансовый 3 2 2 7 6 4" xfId="34523"/>
    <cellStyle name="Финансовый 3 2 2 7 7" xfId="4432"/>
    <cellStyle name="Финансовый 3 2 2 7 7 2" xfId="21421"/>
    <cellStyle name="Финансовый 3 2 2 7 7 2 2" xfId="48927"/>
    <cellStyle name="Финансовый 3 2 2 7 7 3" xfId="31938"/>
    <cellStyle name="Финансовый 3 2 2 7 8" xfId="17513"/>
    <cellStyle name="Финансовый 3 2 2 7 8 2" xfId="45019"/>
    <cellStyle name="Финансовый 3 2 2 7 9" xfId="10925"/>
    <cellStyle name="Финансовый 3 2 2 7 9 2" xfId="38431"/>
    <cellStyle name="Финансовый 3 2 2 8" xfId="169"/>
    <cellStyle name="Финансовый 3 2 2 8 2" xfId="1148"/>
    <cellStyle name="Финансовый 3 2 2 8 2 2" xfId="3638"/>
    <cellStyle name="Финансовый 3 2 2 8 2 2 2" xfId="10131"/>
    <cellStyle name="Финансовый 3 2 2 8 2 2 2 2" xfId="27120"/>
    <cellStyle name="Финансовый 3 2 2 8 2 2 2 2 2" xfId="54626"/>
    <cellStyle name="Финансовый 3 2 2 8 2 2 2 3" xfId="37637"/>
    <cellStyle name="Финансовый 3 2 2 8 2 2 3" xfId="20627"/>
    <cellStyle name="Финансовый 3 2 2 8 2 2 3 2" xfId="48133"/>
    <cellStyle name="Финансовый 3 2 2 8 2 2 4" xfId="16624"/>
    <cellStyle name="Финансовый 3 2 2 8 2 2 4 2" xfId="44130"/>
    <cellStyle name="Финансовый 3 2 2 8 2 2 5" xfId="31144"/>
    <cellStyle name="Финансовый 3 2 2 8 2 3" xfId="7641"/>
    <cellStyle name="Финансовый 3 2 2 8 2 3 2" xfId="24630"/>
    <cellStyle name="Финансовый 3 2 2 8 2 3 2 2" xfId="52136"/>
    <cellStyle name="Финансовый 3 2 2 8 2 3 3" xfId="14134"/>
    <cellStyle name="Финансовый 3 2 2 8 2 3 3 2" xfId="41640"/>
    <cellStyle name="Финансовый 3 2 2 8 2 3 4" xfId="35147"/>
    <cellStyle name="Финансовый 3 2 2 8 2 4" xfId="6128"/>
    <cellStyle name="Финансовый 3 2 2 8 2 4 2" xfId="23117"/>
    <cellStyle name="Финансовый 3 2 2 8 2 4 2 2" xfId="50623"/>
    <cellStyle name="Финансовый 3 2 2 8 2 4 3" xfId="33634"/>
    <cellStyle name="Финансовый 3 2 2 8 2 5" xfId="18137"/>
    <cellStyle name="Финансовый 3 2 2 8 2 5 2" xfId="45643"/>
    <cellStyle name="Финансовый 3 2 2 8 2 6" xfId="12621"/>
    <cellStyle name="Финансовый 3 2 2 8 2 6 2" xfId="40127"/>
    <cellStyle name="Финансовый 3 2 2 8 2 7" xfId="28654"/>
    <cellStyle name="Финансовый 3 2 2 8 3" xfId="2661"/>
    <cellStyle name="Финансовый 3 2 2 8 3 2" xfId="9154"/>
    <cellStyle name="Финансовый 3 2 2 8 3 2 2" xfId="26143"/>
    <cellStyle name="Финансовый 3 2 2 8 3 2 2 2" xfId="53649"/>
    <cellStyle name="Финансовый 3 2 2 8 3 2 3" xfId="15647"/>
    <cellStyle name="Финансовый 3 2 2 8 3 2 3 2" xfId="43153"/>
    <cellStyle name="Финансовый 3 2 2 8 3 2 4" xfId="36660"/>
    <cellStyle name="Финансовый 3 2 2 8 3 3" xfId="5151"/>
    <cellStyle name="Финансовый 3 2 2 8 3 3 2" xfId="22140"/>
    <cellStyle name="Финансовый 3 2 2 8 3 3 2 2" xfId="49646"/>
    <cellStyle name="Финансовый 3 2 2 8 3 3 3" xfId="32657"/>
    <cellStyle name="Финансовый 3 2 2 8 3 4" xfId="19650"/>
    <cellStyle name="Финансовый 3 2 2 8 3 4 2" xfId="47156"/>
    <cellStyle name="Финансовый 3 2 2 8 3 5" xfId="11644"/>
    <cellStyle name="Финансовый 3 2 2 8 3 5 2" xfId="39150"/>
    <cellStyle name="Финансовый 3 2 2 8 3 6" xfId="30167"/>
    <cellStyle name="Финансовый 3 2 2 8 4" xfId="2125"/>
    <cellStyle name="Финансовый 3 2 2 8 4 2" xfId="8618"/>
    <cellStyle name="Финансовый 3 2 2 8 4 2 2" xfId="25607"/>
    <cellStyle name="Финансовый 3 2 2 8 4 2 2 2" xfId="53113"/>
    <cellStyle name="Финансовый 3 2 2 8 4 2 3" xfId="36124"/>
    <cellStyle name="Финансовый 3 2 2 8 4 3" xfId="19114"/>
    <cellStyle name="Финансовый 3 2 2 8 4 3 2" xfId="46620"/>
    <cellStyle name="Финансовый 3 2 2 8 4 4" xfId="15111"/>
    <cellStyle name="Финансовый 3 2 2 8 4 4 2" xfId="42617"/>
    <cellStyle name="Финансовый 3 2 2 8 4 5" xfId="29631"/>
    <cellStyle name="Финансовый 3 2 2 8 5" xfId="6664"/>
    <cellStyle name="Финансовый 3 2 2 8 5 2" xfId="23653"/>
    <cellStyle name="Финансовый 3 2 2 8 5 2 2" xfId="51159"/>
    <cellStyle name="Финансовый 3 2 2 8 5 3" xfId="13157"/>
    <cellStyle name="Финансовый 3 2 2 8 5 3 2" xfId="40663"/>
    <cellStyle name="Финансовый 3 2 2 8 5 4" xfId="34170"/>
    <cellStyle name="Финансовый 3 2 2 8 6" xfId="4615"/>
    <cellStyle name="Финансовый 3 2 2 8 6 2" xfId="21604"/>
    <cellStyle name="Финансовый 3 2 2 8 6 2 2" xfId="49110"/>
    <cellStyle name="Финансовый 3 2 2 8 6 3" xfId="32121"/>
    <cellStyle name="Финансовый 3 2 2 8 7" xfId="17160"/>
    <cellStyle name="Финансовый 3 2 2 8 7 2" xfId="44666"/>
    <cellStyle name="Финансовый 3 2 2 8 8" xfId="11108"/>
    <cellStyle name="Финансовый 3 2 2 8 8 2" xfId="38614"/>
    <cellStyle name="Финансовый 3 2 2 8 9" xfId="27675"/>
    <cellStyle name="Финансовый 3 2 2 9" xfId="1060"/>
    <cellStyle name="Финансовый 3 2 2 9 2" xfId="3550"/>
    <cellStyle name="Финансовый 3 2 2 9 2 2" xfId="10043"/>
    <cellStyle name="Финансовый 3 2 2 9 2 2 2" xfId="27032"/>
    <cellStyle name="Финансовый 3 2 2 9 2 2 2 2" xfId="54538"/>
    <cellStyle name="Финансовый 3 2 2 9 2 2 3" xfId="16536"/>
    <cellStyle name="Финансовый 3 2 2 9 2 2 3 2" xfId="44042"/>
    <cellStyle name="Финансовый 3 2 2 9 2 2 4" xfId="37549"/>
    <cellStyle name="Финансовый 3 2 2 9 2 3" xfId="6040"/>
    <cellStyle name="Финансовый 3 2 2 9 2 3 2" xfId="23029"/>
    <cellStyle name="Финансовый 3 2 2 9 2 3 2 2" xfId="50535"/>
    <cellStyle name="Финансовый 3 2 2 9 2 3 3" xfId="33546"/>
    <cellStyle name="Финансовый 3 2 2 9 2 4" xfId="20539"/>
    <cellStyle name="Финансовый 3 2 2 9 2 4 2" xfId="48045"/>
    <cellStyle name="Финансовый 3 2 2 9 2 5" xfId="12533"/>
    <cellStyle name="Финансовый 3 2 2 9 2 5 2" xfId="40039"/>
    <cellStyle name="Финансовый 3 2 2 9 2 6" xfId="31056"/>
    <cellStyle name="Финансовый 3 2 2 9 3" xfId="2037"/>
    <cellStyle name="Финансовый 3 2 2 9 3 2" xfId="8530"/>
    <cellStyle name="Финансовый 3 2 2 9 3 2 2" xfId="25519"/>
    <cellStyle name="Финансовый 3 2 2 9 3 2 2 2" xfId="53025"/>
    <cellStyle name="Финансовый 3 2 2 9 3 2 3" xfId="36036"/>
    <cellStyle name="Финансовый 3 2 2 9 3 3" xfId="19026"/>
    <cellStyle name="Финансовый 3 2 2 9 3 3 2" xfId="46532"/>
    <cellStyle name="Финансовый 3 2 2 9 3 4" xfId="15023"/>
    <cellStyle name="Финансовый 3 2 2 9 3 4 2" xfId="42529"/>
    <cellStyle name="Финансовый 3 2 2 9 3 5" xfId="29543"/>
    <cellStyle name="Финансовый 3 2 2 9 4" xfId="7553"/>
    <cellStyle name="Финансовый 3 2 2 9 4 2" xfId="24542"/>
    <cellStyle name="Финансовый 3 2 2 9 4 2 2" xfId="52048"/>
    <cellStyle name="Финансовый 3 2 2 9 4 3" xfId="14046"/>
    <cellStyle name="Финансовый 3 2 2 9 4 3 2" xfId="41552"/>
    <cellStyle name="Финансовый 3 2 2 9 4 4" xfId="35059"/>
    <cellStyle name="Финансовый 3 2 2 9 5" xfId="4527"/>
    <cellStyle name="Финансовый 3 2 2 9 5 2" xfId="21516"/>
    <cellStyle name="Финансовый 3 2 2 9 5 2 2" xfId="49022"/>
    <cellStyle name="Финансовый 3 2 2 9 5 3" xfId="32033"/>
    <cellStyle name="Финансовый 3 2 2 9 6" xfId="18049"/>
    <cellStyle name="Финансовый 3 2 2 9 6 2" xfId="45555"/>
    <cellStyle name="Финансовый 3 2 2 9 7" xfId="11020"/>
    <cellStyle name="Финансовый 3 2 2 9 7 2" xfId="38526"/>
    <cellStyle name="Финансовый 3 2 2 9 8" xfId="28566"/>
    <cellStyle name="Финансовый 3 2 3" xfId="130"/>
    <cellStyle name="Финансовый 3 2 3 10" xfId="1611"/>
    <cellStyle name="Финансовый 3 2 3 10 2" xfId="8104"/>
    <cellStyle name="Финансовый 3 2 3 10 2 2" xfId="25093"/>
    <cellStyle name="Финансовый 3 2 3 10 2 2 2" xfId="52599"/>
    <cellStyle name="Финансовый 3 2 3 10 2 3" xfId="35610"/>
    <cellStyle name="Финансовый 3 2 3 10 3" xfId="18600"/>
    <cellStyle name="Финансовый 3 2 3 10 3 2" xfId="46106"/>
    <cellStyle name="Финансовый 3 2 3 10 4" xfId="14597"/>
    <cellStyle name="Финансовый 3 2 3 10 4 2" xfId="42103"/>
    <cellStyle name="Финансовый 3 2 3 10 5" xfId="29117"/>
    <cellStyle name="Финансовый 3 2 3 11" xfId="6625"/>
    <cellStyle name="Финансовый 3 2 3 11 2" xfId="23614"/>
    <cellStyle name="Финансовый 3 2 3 11 2 2" xfId="51120"/>
    <cellStyle name="Финансовый 3 2 3 11 3" xfId="13118"/>
    <cellStyle name="Финансовый 3 2 3 11 3 2" xfId="40624"/>
    <cellStyle name="Финансовый 3 2 3 11 4" xfId="34131"/>
    <cellStyle name="Финансовый 3 2 3 12" xfId="4101"/>
    <cellStyle name="Финансовый 3 2 3 12 2" xfId="21090"/>
    <cellStyle name="Финансовый 3 2 3 12 2 2" xfId="48596"/>
    <cellStyle name="Финансовый 3 2 3 12 3" xfId="31607"/>
    <cellStyle name="Финансовый 3 2 3 13" xfId="17121"/>
    <cellStyle name="Финансовый 3 2 3 13 2" xfId="44627"/>
    <cellStyle name="Финансовый 3 2 3 14" xfId="10594"/>
    <cellStyle name="Финансовый 3 2 3 14 2" xfId="38100"/>
    <cellStyle name="Финансовый 3 2 3 15" xfId="27636"/>
    <cellStyle name="Финансовый 3 2 3 2" xfId="286"/>
    <cellStyle name="Финансовый 3 2 3 2 10" xfId="27792"/>
    <cellStyle name="Финансовый 3 2 3 2 2" xfId="1265"/>
    <cellStyle name="Финансовый 3 2 3 2 2 2" xfId="3755"/>
    <cellStyle name="Финансовый 3 2 3 2 2 2 2" xfId="10248"/>
    <cellStyle name="Финансовый 3 2 3 2 2 2 2 2" xfId="27237"/>
    <cellStyle name="Финансовый 3 2 3 2 2 2 2 2 2" xfId="54743"/>
    <cellStyle name="Финансовый 3 2 3 2 2 2 2 3" xfId="16741"/>
    <cellStyle name="Финансовый 3 2 3 2 2 2 2 3 2" xfId="44247"/>
    <cellStyle name="Финансовый 3 2 3 2 2 2 2 4" xfId="37754"/>
    <cellStyle name="Финансовый 3 2 3 2 2 2 3" xfId="6245"/>
    <cellStyle name="Финансовый 3 2 3 2 2 2 3 2" xfId="23234"/>
    <cellStyle name="Финансовый 3 2 3 2 2 2 3 2 2" xfId="50740"/>
    <cellStyle name="Финансовый 3 2 3 2 2 2 3 3" xfId="33751"/>
    <cellStyle name="Финансовый 3 2 3 2 2 2 4" xfId="20744"/>
    <cellStyle name="Финансовый 3 2 3 2 2 2 4 2" xfId="48250"/>
    <cellStyle name="Финансовый 3 2 3 2 2 2 5" xfId="12738"/>
    <cellStyle name="Финансовый 3 2 3 2 2 2 5 2" xfId="40244"/>
    <cellStyle name="Финансовый 3 2 3 2 2 2 6" xfId="31261"/>
    <cellStyle name="Финансовый 3 2 3 2 2 3" xfId="2242"/>
    <cellStyle name="Финансовый 3 2 3 2 2 3 2" xfId="8735"/>
    <cellStyle name="Финансовый 3 2 3 2 2 3 2 2" xfId="25724"/>
    <cellStyle name="Финансовый 3 2 3 2 2 3 2 2 2" xfId="53230"/>
    <cellStyle name="Финансовый 3 2 3 2 2 3 2 3" xfId="36241"/>
    <cellStyle name="Финансовый 3 2 3 2 2 3 3" xfId="19231"/>
    <cellStyle name="Финансовый 3 2 3 2 2 3 3 2" xfId="46737"/>
    <cellStyle name="Финансовый 3 2 3 2 2 3 4" xfId="15228"/>
    <cellStyle name="Финансовый 3 2 3 2 2 3 4 2" xfId="42734"/>
    <cellStyle name="Финансовый 3 2 3 2 2 3 5" xfId="29748"/>
    <cellStyle name="Финансовый 3 2 3 2 2 4" xfId="7758"/>
    <cellStyle name="Финансовый 3 2 3 2 2 4 2" xfId="24747"/>
    <cellStyle name="Финансовый 3 2 3 2 2 4 2 2" xfId="52253"/>
    <cellStyle name="Финансовый 3 2 3 2 2 4 3" xfId="14251"/>
    <cellStyle name="Финансовый 3 2 3 2 2 4 3 2" xfId="41757"/>
    <cellStyle name="Финансовый 3 2 3 2 2 4 4" xfId="35264"/>
    <cellStyle name="Финансовый 3 2 3 2 2 5" xfId="4732"/>
    <cellStyle name="Финансовый 3 2 3 2 2 5 2" xfId="21721"/>
    <cellStyle name="Финансовый 3 2 3 2 2 5 2 2" xfId="49227"/>
    <cellStyle name="Финансовый 3 2 3 2 2 5 3" xfId="32238"/>
    <cellStyle name="Финансовый 3 2 3 2 2 6" xfId="18254"/>
    <cellStyle name="Финансовый 3 2 3 2 2 6 2" xfId="45760"/>
    <cellStyle name="Финансовый 3 2 3 2 2 7" xfId="11225"/>
    <cellStyle name="Финансовый 3 2 3 2 2 7 2" xfId="38731"/>
    <cellStyle name="Финансовый 3 2 3 2 2 8" xfId="28771"/>
    <cellStyle name="Финансовый 3 2 3 2 3" xfId="729"/>
    <cellStyle name="Финансовый 3 2 3 2 3 2" xfId="3219"/>
    <cellStyle name="Финансовый 3 2 3 2 3 2 2" xfId="9712"/>
    <cellStyle name="Финансовый 3 2 3 2 3 2 2 2" xfId="26701"/>
    <cellStyle name="Финансовый 3 2 3 2 3 2 2 2 2" xfId="54207"/>
    <cellStyle name="Финансовый 3 2 3 2 3 2 2 3" xfId="37218"/>
    <cellStyle name="Финансовый 3 2 3 2 3 2 3" xfId="20208"/>
    <cellStyle name="Финансовый 3 2 3 2 3 2 3 2" xfId="47714"/>
    <cellStyle name="Финансовый 3 2 3 2 3 2 4" xfId="16205"/>
    <cellStyle name="Финансовый 3 2 3 2 3 2 4 2" xfId="43711"/>
    <cellStyle name="Финансовый 3 2 3 2 3 2 5" xfId="30725"/>
    <cellStyle name="Финансовый 3 2 3 2 3 3" xfId="7222"/>
    <cellStyle name="Финансовый 3 2 3 2 3 3 2" xfId="24211"/>
    <cellStyle name="Финансовый 3 2 3 2 3 3 2 2" xfId="51717"/>
    <cellStyle name="Финансовый 3 2 3 2 3 3 3" xfId="13715"/>
    <cellStyle name="Финансовый 3 2 3 2 3 3 3 2" xfId="41221"/>
    <cellStyle name="Финансовый 3 2 3 2 3 3 4" xfId="34728"/>
    <cellStyle name="Финансовый 3 2 3 2 3 4" xfId="5709"/>
    <cellStyle name="Финансовый 3 2 3 2 3 4 2" xfId="22698"/>
    <cellStyle name="Финансовый 3 2 3 2 3 4 2 2" xfId="50204"/>
    <cellStyle name="Финансовый 3 2 3 2 3 4 3" xfId="33215"/>
    <cellStyle name="Финансовый 3 2 3 2 3 5" xfId="17718"/>
    <cellStyle name="Финансовый 3 2 3 2 3 5 2" xfId="45224"/>
    <cellStyle name="Финансовый 3 2 3 2 3 6" xfId="12202"/>
    <cellStyle name="Финансовый 3 2 3 2 3 6 2" xfId="39708"/>
    <cellStyle name="Финансовый 3 2 3 2 3 7" xfId="28235"/>
    <cellStyle name="Финансовый 3 2 3 2 4" xfId="2778"/>
    <cellStyle name="Финансовый 3 2 3 2 4 2" xfId="9271"/>
    <cellStyle name="Финансовый 3 2 3 2 4 2 2" xfId="26260"/>
    <cellStyle name="Финансовый 3 2 3 2 4 2 2 2" xfId="53766"/>
    <cellStyle name="Финансовый 3 2 3 2 4 2 3" xfId="15764"/>
    <cellStyle name="Финансовый 3 2 3 2 4 2 3 2" xfId="43270"/>
    <cellStyle name="Финансовый 3 2 3 2 4 2 4" xfId="36777"/>
    <cellStyle name="Финансовый 3 2 3 2 4 3" xfId="5268"/>
    <cellStyle name="Финансовый 3 2 3 2 4 3 2" xfId="22257"/>
    <cellStyle name="Финансовый 3 2 3 2 4 3 2 2" xfId="49763"/>
    <cellStyle name="Финансовый 3 2 3 2 4 3 3" xfId="32774"/>
    <cellStyle name="Финансовый 3 2 3 2 4 4" xfId="19767"/>
    <cellStyle name="Финансовый 3 2 3 2 4 4 2" xfId="47273"/>
    <cellStyle name="Финансовый 3 2 3 2 4 5" xfId="11761"/>
    <cellStyle name="Финансовый 3 2 3 2 4 5 2" xfId="39267"/>
    <cellStyle name="Финансовый 3 2 3 2 4 6" xfId="30284"/>
    <cellStyle name="Финансовый 3 2 3 2 5" xfId="1706"/>
    <cellStyle name="Финансовый 3 2 3 2 5 2" xfId="8199"/>
    <cellStyle name="Финансовый 3 2 3 2 5 2 2" xfId="25188"/>
    <cellStyle name="Финансовый 3 2 3 2 5 2 2 2" xfId="52694"/>
    <cellStyle name="Финансовый 3 2 3 2 5 2 3" xfId="35705"/>
    <cellStyle name="Финансовый 3 2 3 2 5 3" xfId="18695"/>
    <cellStyle name="Финансовый 3 2 3 2 5 3 2" xfId="46201"/>
    <cellStyle name="Финансовый 3 2 3 2 5 4" xfId="14692"/>
    <cellStyle name="Финансовый 3 2 3 2 5 4 2" xfId="42198"/>
    <cellStyle name="Финансовый 3 2 3 2 5 5" xfId="29212"/>
    <cellStyle name="Финансовый 3 2 3 2 6" xfId="6781"/>
    <cellStyle name="Финансовый 3 2 3 2 6 2" xfId="23770"/>
    <cellStyle name="Финансовый 3 2 3 2 6 2 2" xfId="51276"/>
    <cellStyle name="Финансовый 3 2 3 2 6 3" xfId="13274"/>
    <cellStyle name="Финансовый 3 2 3 2 6 3 2" xfId="40780"/>
    <cellStyle name="Финансовый 3 2 3 2 6 4" xfId="34287"/>
    <cellStyle name="Финансовый 3 2 3 2 7" xfId="4196"/>
    <cellStyle name="Финансовый 3 2 3 2 7 2" xfId="21185"/>
    <cellStyle name="Финансовый 3 2 3 2 7 2 2" xfId="48691"/>
    <cellStyle name="Финансовый 3 2 3 2 7 3" xfId="31702"/>
    <cellStyle name="Финансовый 3 2 3 2 8" xfId="17277"/>
    <cellStyle name="Финансовый 3 2 3 2 8 2" xfId="44783"/>
    <cellStyle name="Финансовый 3 2 3 2 9" xfId="10689"/>
    <cellStyle name="Финансовый 3 2 3 2 9 2" xfId="38195"/>
    <cellStyle name="Финансовый 3 2 3 3" xfId="381"/>
    <cellStyle name="Финансовый 3 2 3 3 10" xfId="27887"/>
    <cellStyle name="Финансовый 3 2 3 3 2" xfId="1360"/>
    <cellStyle name="Финансовый 3 2 3 3 2 2" xfId="3850"/>
    <cellStyle name="Финансовый 3 2 3 3 2 2 2" xfId="10343"/>
    <cellStyle name="Финансовый 3 2 3 3 2 2 2 2" xfId="27332"/>
    <cellStyle name="Финансовый 3 2 3 3 2 2 2 2 2" xfId="54838"/>
    <cellStyle name="Финансовый 3 2 3 3 2 2 2 3" xfId="16836"/>
    <cellStyle name="Финансовый 3 2 3 3 2 2 2 3 2" xfId="44342"/>
    <cellStyle name="Финансовый 3 2 3 3 2 2 2 4" xfId="37849"/>
    <cellStyle name="Финансовый 3 2 3 3 2 2 3" xfId="6340"/>
    <cellStyle name="Финансовый 3 2 3 3 2 2 3 2" xfId="23329"/>
    <cellStyle name="Финансовый 3 2 3 3 2 2 3 2 2" xfId="50835"/>
    <cellStyle name="Финансовый 3 2 3 3 2 2 3 3" xfId="33846"/>
    <cellStyle name="Финансовый 3 2 3 3 2 2 4" xfId="20839"/>
    <cellStyle name="Финансовый 3 2 3 3 2 2 4 2" xfId="48345"/>
    <cellStyle name="Финансовый 3 2 3 3 2 2 5" xfId="12833"/>
    <cellStyle name="Финансовый 3 2 3 3 2 2 5 2" xfId="40339"/>
    <cellStyle name="Финансовый 3 2 3 3 2 2 6" xfId="31356"/>
    <cellStyle name="Финансовый 3 2 3 3 2 3" xfId="2337"/>
    <cellStyle name="Финансовый 3 2 3 3 2 3 2" xfId="8830"/>
    <cellStyle name="Финансовый 3 2 3 3 2 3 2 2" xfId="25819"/>
    <cellStyle name="Финансовый 3 2 3 3 2 3 2 2 2" xfId="53325"/>
    <cellStyle name="Финансовый 3 2 3 3 2 3 2 3" xfId="36336"/>
    <cellStyle name="Финансовый 3 2 3 3 2 3 3" xfId="19326"/>
    <cellStyle name="Финансовый 3 2 3 3 2 3 3 2" xfId="46832"/>
    <cellStyle name="Финансовый 3 2 3 3 2 3 4" xfId="15323"/>
    <cellStyle name="Финансовый 3 2 3 3 2 3 4 2" xfId="42829"/>
    <cellStyle name="Финансовый 3 2 3 3 2 3 5" xfId="29843"/>
    <cellStyle name="Финансовый 3 2 3 3 2 4" xfId="7853"/>
    <cellStyle name="Финансовый 3 2 3 3 2 4 2" xfId="24842"/>
    <cellStyle name="Финансовый 3 2 3 3 2 4 2 2" xfId="52348"/>
    <cellStyle name="Финансовый 3 2 3 3 2 4 3" xfId="14346"/>
    <cellStyle name="Финансовый 3 2 3 3 2 4 3 2" xfId="41852"/>
    <cellStyle name="Финансовый 3 2 3 3 2 4 4" xfId="35359"/>
    <cellStyle name="Финансовый 3 2 3 3 2 5" xfId="4827"/>
    <cellStyle name="Финансовый 3 2 3 3 2 5 2" xfId="21816"/>
    <cellStyle name="Финансовый 3 2 3 3 2 5 2 2" xfId="49322"/>
    <cellStyle name="Финансовый 3 2 3 3 2 5 3" xfId="32333"/>
    <cellStyle name="Финансовый 3 2 3 3 2 6" xfId="18349"/>
    <cellStyle name="Финансовый 3 2 3 3 2 6 2" xfId="45855"/>
    <cellStyle name="Финансовый 3 2 3 3 2 7" xfId="11320"/>
    <cellStyle name="Финансовый 3 2 3 3 2 7 2" xfId="38826"/>
    <cellStyle name="Финансовый 3 2 3 3 2 8" xfId="28866"/>
    <cellStyle name="Финансовый 3 2 3 3 3" xfId="824"/>
    <cellStyle name="Финансовый 3 2 3 3 3 2" xfId="3314"/>
    <cellStyle name="Финансовый 3 2 3 3 3 2 2" xfId="9807"/>
    <cellStyle name="Финансовый 3 2 3 3 3 2 2 2" xfId="26796"/>
    <cellStyle name="Финансовый 3 2 3 3 3 2 2 2 2" xfId="54302"/>
    <cellStyle name="Финансовый 3 2 3 3 3 2 2 3" xfId="37313"/>
    <cellStyle name="Финансовый 3 2 3 3 3 2 3" xfId="20303"/>
    <cellStyle name="Финансовый 3 2 3 3 3 2 3 2" xfId="47809"/>
    <cellStyle name="Финансовый 3 2 3 3 3 2 4" xfId="16300"/>
    <cellStyle name="Финансовый 3 2 3 3 3 2 4 2" xfId="43806"/>
    <cellStyle name="Финансовый 3 2 3 3 3 2 5" xfId="30820"/>
    <cellStyle name="Финансовый 3 2 3 3 3 3" xfId="7317"/>
    <cellStyle name="Финансовый 3 2 3 3 3 3 2" xfId="24306"/>
    <cellStyle name="Финансовый 3 2 3 3 3 3 2 2" xfId="51812"/>
    <cellStyle name="Финансовый 3 2 3 3 3 3 3" xfId="13810"/>
    <cellStyle name="Финансовый 3 2 3 3 3 3 3 2" xfId="41316"/>
    <cellStyle name="Финансовый 3 2 3 3 3 3 4" xfId="34823"/>
    <cellStyle name="Финансовый 3 2 3 3 3 4" xfId="5804"/>
    <cellStyle name="Финансовый 3 2 3 3 3 4 2" xfId="22793"/>
    <cellStyle name="Финансовый 3 2 3 3 3 4 2 2" xfId="50299"/>
    <cellStyle name="Финансовый 3 2 3 3 3 4 3" xfId="33310"/>
    <cellStyle name="Финансовый 3 2 3 3 3 5" xfId="17813"/>
    <cellStyle name="Финансовый 3 2 3 3 3 5 2" xfId="45319"/>
    <cellStyle name="Финансовый 3 2 3 3 3 6" xfId="12297"/>
    <cellStyle name="Финансовый 3 2 3 3 3 6 2" xfId="39803"/>
    <cellStyle name="Финансовый 3 2 3 3 3 7" xfId="28330"/>
    <cellStyle name="Финансовый 3 2 3 3 4" xfId="2873"/>
    <cellStyle name="Финансовый 3 2 3 3 4 2" xfId="9366"/>
    <cellStyle name="Финансовый 3 2 3 3 4 2 2" xfId="26355"/>
    <cellStyle name="Финансовый 3 2 3 3 4 2 2 2" xfId="53861"/>
    <cellStyle name="Финансовый 3 2 3 3 4 2 3" xfId="15859"/>
    <cellStyle name="Финансовый 3 2 3 3 4 2 3 2" xfId="43365"/>
    <cellStyle name="Финансовый 3 2 3 3 4 2 4" xfId="36872"/>
    <cellStyle name="Финансовый 3 2 3 3 4 3" xfId="5363"/>
    <cellStyle name="Финансовый 3 2 3 3 4 3 2" xfId="22352"/>
    <cellStyle name="Финансовый 3 2 3 3 4 3 2 2" xfId="49858"/>
    <cellStyle name="Финансовый 3 2 3 3 4 3 3" xfId="32869"/>
    <cellStyle name="Финансовый 3 2 3 3 4 4" xfId="19862"/>
    <cellStyle name="Финансовый 3 2 3 3 4 4 2" xfId="47368"/>
    <cellStyle name="Финансовый 3 2 3 3 4 5" xfId="11856"/>
    <cellStyle name="Финансовый 3 2 3 3 4 5 2" xfId="39362"/>
    <cellStyle name="Финансовый 3 2 3 3 4 6" xfId="30379"/>
    <cellStyle name="Финансовый 3 2 3 3 5" xfId="1801"/>
    <cellStyle name="Финансовый 3 2 3 3 5 2" xfId="8294"/>
    <cellStyle name="Финансовый 3 2 3 3 5 2 2" xfId="25283"/>
    <cellStyle name="Финансовый 3 2 3 3 5 2 2 2" xfId="52789"/>
    <cellStyle name="Финансовый 3 2 3 3 5 2 3" xfId="35800"/>
    <cellStyle name="Финансовый 3 2 3 3 5 3" xfId="18790"/>
    <cellStyle name="Финансовый 3 2 3 3 5 3 2" xfId="46296"/>
    <cellStyle name="Финансовый 3 2 3 3 5 4" xfId="14787"/>
    <cellStyle name="Финансовый 3 2 3 3 5 4 2" xfId="42293"/>
    <cellStyle name="Финансовый 3 2 3 3 5 5" xfId="29307"/>
    <cellStyle name="Финансовый 3 2 3 3 6" xfId="6876"/>
    <cellStyle name="Финансовый 3 2 3 3 6 2" xfId="23865"/>
    <cellStyle name="Финансовый 3 2 3 3 6 2 2" xfId="51371"/>
    <cellStyle name="Финансовый 3 2 3 3 6 3" xfId="13369"/>
    <cellStyle name="Финансовый 3 2 3 3 6 3 2" xfId="40875"/>
    <cellStyle name="Финансовый 3 2 3 3 6 4" xfId="34382"/>
    <cellStyle name="Финансовый 3 2 3 3 7" xfId="4291"/>
    <cellStyle name="Финансовый 3 2 3 3 7 2" xfId="21280"/>
    <cellStyle name="Финансовый 3 2 3 3 7 2 2" xfId="48786"/>
    <cellStyle name="Финансовый 3 2 3 3 7 3" xfId="31797"/>
    <cellStyle name="Финансовый 3 2 3 3 8" xfId="17372"/>
    <cellStyle name="Финансовый 3 2 3 3 8 2" xfId="44878"/>
    <cellStyle name="Финансовый 3 2 3 3 9" xfId="10784"/>
    <cellStyle name="Финансовый 3 2 3 3 9 2" xfId="38290"/>
    <cellStyle name="Финансовый 3 2 3 4" xfId="476"/>
    <cellStyle name="Финансовый 3 2 3 4 10" xfId="27982"/>
    <cellStyle name="Финансовый 3 2 3 4 2" xfId="1455"/>
    <cellStyle name="Финансовый 3 2 3 4 2 2" xfId="3945"/>
    <cellStyle name="Финансовый 3 2 3 4 2 2 2" xfId="10438"/>
    <cellStyle name="Финансовый 3 2 3 4 2 2 2 2" xfId="27427"/>
    <cellStyle name="Финансовый 3 2 3 4 2 2 2 2 2" xfId="54933"/>
    <cellStyle name="Финансовый 3 2 3 4 2 2 2 3" xfId="16931"/>
    <cellStyle name="Финансовый 3 2 3 4 2 2 2 3 2" xfId="44437"/>
    <cellStyle name="Финансовый 3 2 3 4 2 2 2 4" xfId="37944"/>
    <cellStyle name="Финансовый 3 2 3 4 2 2 3" xfId="6435"/>
    <cellStyle name="Финансовый 3 2 3 4 2 2 3 2" xfId="23424"/>
    <cellStyle name="Финансовый 3 2 3 4 2 2 3 2 2" xfId="50930"/>
    <cellStyle name="Финансовый 3 2 3 4 2 2 3 3" xfId="33941"/>
    <cellStyle name="Финансовый 3 2 3 4 2 2 4" xfId="20934"/>
    <cellStyle name="Финансовый 3 2 3 4 2 2 4 2" xfId="48440"/>
    <cellStyle name="Финансовый 3 2 3 4 2 2 5" xfId="12928"/>
    <cellStyle name="Финансовый 3 2 3 4 2 2 5 2" xfId="40434"/>
    <cellStyle name="Финансовый 3 2 3 4 2 2 6" xfId="31451"/>
    <cellStyle name="Финансовый 3 2 3 4 2 3" xfId="2432"/>
    <cellStyle name="Финансовый 3 2 3 4 2 3 2" xfId="8925"/>
    <cellStyle name="Финансовый 3 2 3 4 2 3 2 2" xfId="25914"/>
    <cellStyle name="Финансовый 3 2 3 4 2 3 2 2 2" xfId="53420"/>
    <cellStyle name="Финансовый 3 2 3 4 2 3 2 3" xfId="36431"/>
    <cellStyle name="Финансовый 3 2 3 4 2 3 3" xfId="19421"/>
    <cellStyle name="Финансовый 3 2 3 4 2 3 3 2" xfId="46927"/>
    <cellStyle name="Финансовый 3 2 3 4 2 3 4" xfId="15418"/>
    <cellStyle name="Финансовый 3 2 3 4 2 3 4 2" xfId="42924"/>
    <cellStyle name="Финансовый 3 2 3 4 2 3 5" xfId="29938"/>
    <cellStyle name="Финансовый 3 2 3 4 2 4" xfId="7948"/>
    <cellStyle name="Финансовый 3 2 3 4 2 4 2" xfId="24937"/>
    <cellStyle name="Финансовый 3 2 3 4 2 4 2 2" xfId="52443"/>
    <cellStyle name="Финансовый 3 2 3 4 2 4 3" xfId="14441"/>
    <cellStyle name="Финансовый 3 2 3 4 2 4 3 2" xfId="41947"/>
    <cellStyle name="Финансовый 3 2 3 4 2 4 4" xfId="35454"/>
    <cellStyle name="Финансовый 3 2 3 4 2 5" xfId="4922"/>
    <cellStyle name="Финансовый 3 2 3 4 2 5 2" xfId="21911"/>
    <cellStyle name="Финансовый 3 2 3 4 2 5 2 2" xfId="49417"/>
    <cellStyle name="Финансовый 3 2 3 4 2 5 3" xfId="32428"/>
    <cellStyle name="Финансовый 3 2 3 4 2 6" xfId="18444"/>
    <cellStyle name="Финансовый 3 2 3 4 2 6 2" xfId="45950"/>
    <cellStyle name="Финансовый 3 2 3 4 2 7" xfId="11415"/>
    <cellStyle name="Финансовый 3 2 3 4 2 7 2" xfId="38921"/>
    <cellStyle name="Финансовый 3 2 3 4 2 8" xfId="28961"/>
    <cellStyle name="Финансовый 3 2 3 4 3" xfId="919"/>
    <cellStyle name="Финансовый 3 2 3 4 3 2" xfId="3409"/>
    <cellStyle name="Финансовый 3 2 3 4 3 2 2" xfId="9902"/>
    <cellStyle name="Финансовый 3 2 3 4 3 2 2 2" xfId="26891"/>
    <cellStyle name="Финансовый 3 2 3 4 3 2 2 2 2" xfId="54397"/>
    <cellStyle name="Финансовый 3 2 3 4 3 2 2 3" xfId="37408"/>
    <cellStyle name="Финансовый 3 2 3 4 3 2 3" xfId="20398"/>
    <cellStyle name="Финансовый 3 2 3 4 3 2 3 2" xfId="47904"/>
    <cellStyle name="Финансовый 3 2 3 4 3 2 4" xfId="16395"/>
    <cellStyle name="Финансовый 3 2 3 4 3 2 4 2" xfId="43901"/>
    <cellStyle name="Финансовый 3 2 3 4 3 2 5" xfId="30915"/>
    <cellStyle name="Финансовый 3 2 3 4 3 3" xfId="7412"/>
    <cellStyle name="Финансовый 3 2 3 4 3 3 2" xfId="24401"/>
    <cellStyle name="Финансовый 3 2 3 4 3 3 2 2" xfId="51907"/>
    <cellStyle name="Финансовый 3 2 3 4 3 3 3" xfId="13905"/>
    <cellStyle name="Финансовый 3 2 3 4 3 3 3 2" xfId="41411"/>
    <cellStyle name="Финансовый 3 2 3 4 3 3 4" xfId="34918"/>
    <cellStyle name="Финансовый 3 2 3 4 3 4" xfId="5899"/>
    <cellStyle name="Финансовый 3 2 3 4 3 4 2" xfId="22888"/>
    <cellStyle name="Финансовый 3 2 3 4 3 4 2 2" xfId="50394"/>
    <cellStyle name="Финансовый 3 2 3 4 3 4 3" xfId="33405"/>
    <cellStyle name="Финансовый 3 2 3 4 3 5" xfId="17908"/>
    <cellStyle name="Финансовый 3 2 3 4 3 5 2" xfId="45414"/>
    <cellStyle name="Финансовый 3 2 3 4 3 6" xfId="12392"/>
    <cellStyle name="Финансовый 3 2 3 4 3 6 2" xfId="39898"/>
    <cellStyle name="Финансовый 3 2 3 4 3 7" xfId="28425"/>
    <cellStyle name="Финансовый 3 2 3 4 4" xfId="2968"/>
    <cellStyle name="Финансовый 3 2 3 4 4 2" xfId="9461"/>
    <cellStyle name="Финансовый 3 2 3 4 4 2 2" xfId="26450"/>
    <cellStyle name="Финансовый 3 2 3 4 4 2 2 2" xfId="53956"/>
    <cellStyle name="Финансовый 3 2 3 4 4 2 3" xfId="15954"/>
    <cellStyle name="Финансовый 3 2 3 4 4 2 3 2" xfId="43460"/>
    <cellStyle name="Финансовый 3 2 3 4 4 2 4" xfId="36967"/>
    <cellStyle name="Финансовый 3 2 3 4 4 3" xfId="5458"/>
    <cellStyle name="Финансовый 3 2 3 4 4 3 2" xfId="22447"/>
    <cellStyle name="Финансовый 3 2 3 4 4 3 2 2" xfId="49953"/>
    <cellStyle name="Финансовый 3 2 3 4 4 3 3" xfId="32964"/>
    <cellStyle name="Финансовый 3 2 3 4 4 4" xfId="19957"/>
    <cellStyle name="Финансовый 3 2 3 4 4 4 2" xfId="47463"/>
    <cellStyle name="Финансовый 3 2 3 4 4 5" xfId="11951"/>
    <cellStyle name="Финансовый 3 2 3 4 4 5 2" xfId="39457"/>
    <cellStyle name="Финансовый 3 2 3 4 4 6" xfId="30474"/>
    <cellStyle name="Финансовый 3 2 3 4 5" xfId="1896"/>
    <cellStyle name="Финансовый 3 2 3 4 5 2" xfId="8389"/>
    <cellStyle name="Финансовый 3 2 3 4 5 2 2" xfId="25378"/>
    <cellStyle name="Финансовый 3 2 3 4 5 2 2 2" xfId="52884"/>
    <cellStyle name="Финансовый 3 2 3 4 5 2 3" xfId="35895"/>
    <cellStyle name="Финансовый 3 2 3 4 5 3" xfId="18885"/>
    <cellStyle name="Финансовый 3 2 3 4 5 3 2" xfId="46391"/>
    <cellStyle name="Финансовый 3 2 3 4 5 4" xfId="14882"/>
    <cellStyle name="Финансовый 3 2 3 4 5 4 2" xfId="42388"/>
    <cellStyle name="Финансовый 3 2 3 4 5 5" xfId="29402"/>
    <cellStyle name="Финансовый 3 2 3 4 6" xfId="6971"/>
    <cellStyle name="Финансовый 3 2 3 4 6 2" xfId="23960"/>
    <cellStyle name="Финансовый 3 2 3 4 6 2 2" xfId="51466"/>
    <cellStyle name="Финансовый 3 2 3 4 6 3" xfId="13464"/>
    <cellStyle name="Финансовый 3 2 3 4 6 3 2" xfId="40970"/>
    <cellStyle name="Финансовый 3 2 3 4 6 4" xfId="34477"/>
    <cellStyle name="Финансовый 3 2 3 4 7" xfId="4386"/>
    <cellStyle name="Финансовый 3 2 3 4 7 2" xfId="21375"/>
    <cellStyle name="Финансовый 3 2 3 4 7 2 2" xfId="48881"/>
    <cellStyle name="Финансовый 3 2 3 4 7 3" xfId="31892"/>
    <cellStyle name="Финансовый 3 2 3 4 8" xfId="17467"/>
    <cellStyle name="Финансовый 3 2 3 4 8 2" xfId="44973"/>
    <cellStyle name="Финансовый 3 2 3 4 9" xfId="10879"/>
    <cellStyle name="Финансовый 3 2 3 4 9 2" xfId="38385"/>
    <cellStyle name="Финансовый 3 2 3 5" xfId="571"/>
    <cellStyle name="Финансовый 3 2 3 5 10" xfId="28077"/>
    <cellStyle name="Финансовый 3 2 3 5 2" xfId="1550"/>
    <cellStyle name="Финансовый 3 2 3 5 2 2" xfId="4040"/>
    <cellStyle name="Финансовый 3 2 3 5 2 2 2" xfId="10533"/>
    <cellStyle name="Финансовый 3 2 3 5 2 2 2 2" xfId="27522"/>
    <cellStyle name="Финансовый 3 2 3 5 2 2 2 2 2" xfId="55028"/>
    <cellStyle name="Финансовый 3 2 3 5 2 2 2 3" xfId="17026"/>
    <cellStyle name="Финансовый 3 2 3 5 2 2 2 3 2" xfId="44532"/>
    <cellStyle name="Финансовый 3 2 3 5 2 2 2 4" xfId="38039"/>
    <cellStyle name="Финансовый 3 2 3 5 2 2 3" xfId="6530"/>
    <cellStyle name="Финансовый 3 2 3 5 2 2 3 2" xfId="23519"/>
    <cellStyle name="Финансовый 3 2 3 5 2 2 3 2 2" xfId="51025"/>
    <cellStyle name="Финансовый 3 2 3 5 2 2 3 3" xfId="34036"/>
    <cellStyle name="Финансовый 3 2 3 5 2 2 4" xfId="21029"/>
    <cellStyle name="Финансовый 3 2 3 5 2 2 4 2" xfId="48535"/>
    <cellStyle name="Финансовый 3 2 3 5 2 2 5" xfId="13023"/>
    <cellStyle name="Финансовый 3 2 3 5 2 2 5 2" xfId="40529"/>
    <cellStyle name="Финансовый 3 2 3 5 2 2 6" xfId="31546"/>
    <cellStyle name="Финансовый 3 2 3 5 2 3" xfId="2527"/>
    <cellStyle name="Финансовый 3 2 3 5 2 3 2" xfId="9020"/>
    <cellStyle name="Финансовый 3 2 3 5 2 3 2 2" xfId="26009"/>
    <cellStyle name="Финансовый 3 2 3 5 2 3 2 2 2" xfId="53515"/>
    <cellStyle name="Финансовый 3 2 3 5 2 3 2 3" xfId="36526"/>
    <cellStyle name="Финансовый 3 2 3 5 2 3 3" xfId="19516"/>
    <cellStyle name="Финансовый 3 2 3 5 2 3 3 2" xfId="47022"/>
    <cellStyle name="Финансовый 3 2 3 5 2 3 4" xfId="15513"/>
    <cellStyle name="Финансовый 3 2 3 5 2 3 4 2" xfId="43019"/>
    <cellStyle name="Финансовый 3 2 3 5 2 3 5" xfId="30033"/>
    <cellStyle name="Финансовый 3 2 3 5 2 4" xfId="8043"/>
    <cellStyle name="Финансовый 3 2 3 5 2 4 2" xfId="25032"/>
    <cellStyle name="Финансовый 3 2 3 5 2 4 2 2" xfId="52538"/>
    <cellStyle name="Финансовый 3 2 3 5 2 4 3" xfId="14536"/>
    <cellStyle name="Финансовый 3 2 3 5 2 4 3 2" xfId="42042"/>
    <cellStyle name="Финансовый 3 2 3 5 2 4 4" xfId="35549"/>
    <cellStyle name="Финансовый 3 2 3 5 2 5" xfId="5017"/>
    <cellStyle name="Финансовый 3 2 3 5 2 5 2" xfId="22006"/>
    <cellStyle name="Финансовый 3 2 3 5 2 5 2 2" xfId="49512"/>
    <cellStyle name="Финансовый 3 2 3 5 2 5 3" xfId="32523"/>
    <cellStyle name="Финансовый 3 2 3 5 2 6" xfId="18539"/>
    <cellStyle name="Финансовый 3 2 3 5 2 6 2" xfId="46045"/>
    <cellStyle name="Финансовый 3 2 3 5 2 7" xfId="11510"/>
    <cellStyle name="Финансовый 3 2 3 5 2 7 2" xfId="39016"/>
    <cellStyle name="Финансовый 3 2 3 5 2 8" xfId="29056"/>
    <cellStyle name="Финансовый 3 2 3 5 3" xfId="1014"/>
    <cellStyle name="Финансовый 3 2 3 5 3 2" xfId="3504"/>
    <cellStyle name="Финансовый 3 2 3 5 3 2 2" xfId="9997"/>
    <cellStyle name="Финансовый 3 2 3 5 3 2 2 2" xfId="26986"/>
    <cellStyle name="Финансовый 3 2 3 5 3 2 2 2 2" xfId="54492"/>
    <cellStyle name="Финансовый 3 2 3 5 3 2 2 3" xfId="37503"/>
    <cellStyle name="Финансовый 3 2 3 5 3 2 3" xfId="20493"/>
    <cellStyle name="Финансовый 3 2 3 5 3 2 3 2" xfId="47999"/>
    <cellStyle name="Финансовый 3 2 3 5 3 2 4" xfId="16490"/>
    <cellStyle name="Финансовый 3 2 3 5 3 2 4 2" xfId="43996"/>
    <cellStyle name="Финансовый 3 2 3 5 3 2 5" xfId="31010"/>
    <cellStyle name="Финансовый 3 2 3 5 3 3" xfId="7507"/>
    <cellStyle name="Финансовый 3 2 3 5 3 3 2" xfId="24496"/>
    <cellStyle name="Финансовый 3 2 3 5 3 3 2 2" xfId="52002"/>
    <cellStyle name="Финансовый 3 2 3 5 3 3 3" xfId="14000"/>
    <cellStyle name="Финансовый 3 2 3 5 3 3 3 2" xfId="41506"/>
    <cellStyle name="Финансовый 3 2 3 5 3 3 4" xfId="35013"/>
    <cellStyle name="Финансовый 3 2 3 5 3 4" xfId="5994"/>
    <cellStyle name="Финансовый 3 2 3 5 3 4 2" xfId="22983"/>
    <cellStyle name="Финансовый 3 2 3 5 3 4 2 2" xfId="50489"/>
    <cellStyle name="Финансовый 3 2 3 5 3 4 3" xfId="33500"/>
    <cellStyle name="Финансовый 3 2 3 5 3 5" xfId="18003"/>
    <cellStyle name="Финансовый 3 2 3 5 3 5 2" xfId="45509"/>
    <cellStyle name="Финансовый 3 2 3 5 3 6" xfId="12487"/>
    <cellStyle name="Финансовый 3 2 3 5 3 6 2" xfId="39993"/>
    <cellStyle name="Финансовый 3 2 3 5 3 7" xfId="28520"/>
    <cellStyle name="Финансовый 3 2 3 5 4" xfId="3063"/>
    <cellStyle name="Финансовый 3 2 3 5 4 2" xfId="9556"/>
    <cellStyle name="Финансовый 3 2 3 5 4 2 2" xfId="26545"/>
    <cellStyle name="Финансовый 3 2 3 5 4 2 2 2" xfId="54051"/>
    <cellStyle name="Финансовый 3 2 3 5 4 2 3" xfId="16049"/>
    <cellStyle name="Финансовый 3 2 3 5 4 2 3 2" xfId="43555"/>
    <cellStyle name="Финансовый 3 2 3 5 4 2 4" xfId="37062"/>
    <cellStyle name="Финансовый 3 2 3 5 4 3" xfId="5553"/>
    <cellStyle name="Финансовый 3 2 3 5 4 3 2" xfId="22542"/>
    <cellStyle name="Финансовый 3 2 3 5 4 3 2 2" xfId="50048"/>
    <cellStyle name="Финансовый 3 2 3 5 4 3 3" xfId="33059"/>
    <cellStyle name="Финансовый 3 2 3 5 4 4" xfId="20052"/>
    <cellStyle name="Финансовый 3 2 3 5 4 4 2" xfId="47558"/>
    <cellStyle name="Финансовый 3 2 3 5 4 5" xfId="12046"/>
    <cellStyle name="Финансовый 3 2 3 5 4 5 2" xfId="39552"/>
    <cellStyle name="Финансовый 3 2 3 5 4 6" xfId="30569"/>
    <cellStyle name="Финансовый 3 2 3 5 5" xfId="1991"/>
    <cellStyle name="Финансовый 3 2 3 5 5 2" xfId="8484"/>
    <cellStyle name="Финансовый 3 2 3 5 5 2 2" xfId="25473"/>
    <cellStyle name="Финансовый 3 2 3 5 5 2 2 2" xfId="52979"/>
    <cellStyle name="Финансовый 3 2 3 5 5 2 3" xfId="35990"/>
    <cellStyle name="Финансовый 3 2 3 5 5 3" xfId="18980"/>
    <cellStyle name="Финансовый 3 2 3 5 5 3 2" xfId="46486"/>
    <cellStyle name="Финансовый 3 2 3 5 5 4" xfId="14977"/>
    <cellStyle name="Финансовый 3 2 3 5 5 4 2" xfId="42483"/>
    <cellStyle name="Финансовый 3 2 3 5 5 5" xfId="29497"/>
    <cellStyle name="Финансовый 3 2 3 5 6" xfId="7066"/>
    <cellStyle name="Финансовый 3 2 3 5 6 2" xfId="24055"/>
    <cellStyle name="Финансовый 3 2 3 5 6 2 2" xfId="51561"/>
    <cellStyle name="Финансовый 3 2 3 5 6 3" xfId="13559"/>
    <cellStyle name="Финансовый 3 2 3 5 6 3 2" xfId="41065"/>
    <cellStyle name="Финансовый 3 2 3 5 6 4" xfId="34572"/>
    <cellStyle name="Финансовый 3 2 3 5 7" xfId="4481"/>
    <cellStyle name="Финансовый 3 2 3 5 7 2" xfId="21470"/>
    <cellStyle name="Финансовый 3 2 3 5 7 2 2" xfId="48976"/>
    <cellStyle name="Финансовый 3 2 3 5 7 3" xfId="31987"/>
    <cellStyle name="Финансовый 3 2 3 5 8" xfId="17562"/>
    <cellStyle name="Финансовый 3 2 3 5 8 2" xfId="45068"/>
    <cellStyle name="Финансовый 3 2 3 5 9" xfId="10974"/>
    <cellStyle name="Финансовый 3 2 3 5 9 2" xfId="38480"/>
    <cellStyle name="Финансовый 3 2 3 6" xfId="191"/>
    <cellStyle name="Финансовый 3 2 3 6 2" xfId="1170"/>
    <cellStyle name="Финансовый 3 2 3 6 2 2" xfId="3660"/>
    <cellStyle name="Финансовый 3 2 3 6 2 2 2" xfId="10153"/>
    <cellStyle name="Финансовый 3 2 3 6 2 2 2 2" xfId="27142"/>
    <cellStyle name="Финансовый 3 2 3 6 2 2 2 2 2" xfId="54648"/>
    <cellStyle name="Финансовый 3 2 3 6 2 2 2 3" xfId="37659"/>
    <cellStyle name="Финансовый 3 2 3 6 2 2 3" xfId="20649"/>
    <cellStyle name="Финансовый 3 2 3 6 2 2 3 2" xfId="48155"/>
    <cellStyle name="Финансовый 3 2 3 6 2 2 4" xfId="16646"/>
    <cellStyle name="Финансовый 3 2 3 6 2 2 4 2" xfId="44152"/>
    <cellStyle name="Финансовый 3 2 3 6 2 2 5" xfId="31166"/>
    <cellStyle name="Финансовый 3 2 3 6 2 3" xfId="7663"/>
    <cellStyle name="Финансовый 3 2 3 6 2 3 2" xfId="24652"/>
    <cellStyle name="Финансовый 3 2 3 6 2 3 2 2" xfId="52158"/>
    <cellStyle name="Финансовый 3 2 3 6 2 3 3" xfId="14156"/>
    <cellStyle name="Финансовый 3 2 3 6 2 3 3 2" xfId="41662"/>
    <cellStyle name="Финансовый 3 2 3 6 2 3 4" xfId="35169"/>
    <cellStyle name="Финансовый 3 2 3 6 2 4" xfId="6150"/>
    <cellStyle name="Финансовый 3 2 3 6 2 4 2" xfId="23139"/>
    <cellStyle name="Финансовый 3 2 3 6 2 4 2 2" xfId="50645"/>
    <cellStyle name="Финансовый 3 2 3 6 2 4 3" xfId="33656"/>
    <cellStyle name="Финансовый 3 2 3 6 2 5" xfId="18159"/>
    <cellStyle name="Финансовый 3 2 3 6 2 5 2" xfId="45665"/>
    <cellStyle name="Финансовый 3 2 3 6 2 6" xfId="12643"/>
    <cellStyle name="Финансовый 3 2 3 6 2 6 2" xfId="40149"/>
    <cellStyle name="Финансовый 3 2 3 6 2 7" xfId="28676"/>
    <cellStyle name="Финансовый 3 2 3 6 3" xfId="2683"/>
    <cellStyle name="Финансовый 3 2 3 6 3 2" xfId="9176"/>
    <cellStyle name="Финансовый 3 2 3 6 3 2 2" xfId="26165"/>
    <cellStyle name="Финансовый 3 2 3 6 3 2 2 2" xfId="53671"/>
    <cellStyle name="Финансовый 3 2 3 6 3 2 3" xfId="15669"/>
    <cellStyle name="Финансовый 3 2 3 6 3 2 3 2" xfId="43175"/>
    <cellStyle name="Финансовый 3 2 3 6 3 2 4" xfId="36682"/>
    <cellStyle name="Финансовый 3 2 3 6 3 3" xfId="5173"/>
    <cellStyle name="Финансовый 3 2 3 6 3 3 2" xfId="22162"/>
    <cellStyle name="Финансовый 3 2 3 6 3 3 2 2" xfId="49668"/>
    <cellStyle name="Финансовый 3 2 3 6 3 3 3" xfId="32679"/>
    <cellStyle name="Финансовый 3 2 3 6 3 4" xfId="19672"/>
    <cellStyle name="Финансовый 3 2 3 6 3 4 2" xfId="47178"/>
    <cellStyle name="Финансовый 3 2 3 6 3 5" xfId="11666"/>
    <cellStyle name="Финансовый 3 2 3 6 3 5 2" xfId="39172"/>
    <cellStyle name="Финансовый 3 2 3 6 3 6" xfId="30189"/>
    <cellStyle name="Финансовый 3 2 3 6 4" xfId="2147"/>
    <cellStyle name="Финансовый 3 2 3 6 4 2" xfId="8640"/>
    <cellStyle name="Финансовый 3 2 3 6 4 2 2" xfId="25629"/>
    <cellStyle name="Финансовый 3 2 3 6 4 2 2 2" xfId="53135"/>
    <cellStyle name="Финансовый 3 2 3 6 4 2 3" xfId="36146"/>
    <cellStyle name="Финансовый 3 2 3 6 4 3" xfId="19136"/>
    <cellStyle name="Финансовый 3 2 3 6 4 3 2" xfId="46642"/>
    <cellStyle name="Финансовый 3 2 3 6 4 4" xfId="15133"/>
    <cellStyle name="Финансовый 3 2 3 6 4 4 2" xfId="42639"/>
    <cellStyle name="Финансовый 3 2 3 6 4 5" xfId="29653"/>
    <cellStyle name="Финансовый 3 2 3 6 5" xfId="6686"/>
    <cellStyle name="Финансовый 3 2 3 6 5 2" xfId="23675"/>
    <cellStyle name="Финансовый 3 2 3 6 5 2 2" xfId="51181"/>
    <cellStyle name="Финансовый 3 2 3 6 5 3" xfId="13179"/>
    <cellStyle name="Финансовый 3 2 3 6 5 3 2" xfId="40685"/>
    <cellStyle name="Финансовый 3 2 3 6 5 4" xfId="34192"/>
    <cellStyle name="Финансовый 3 2 3 6 6" xfId="4637"/>
    <cellStyle name="Финансовый 3 2 3 6 6 2" xfId="21626"/>
    <cellStyle name="Финансовый 3 2 3 6 6 2 2" xfId="49132"/>
    <cellStyle name="Финансовый 3 2 3 6 6 3" xfId="32143"/>
    <cellStyle name="Финансовый 3 2 3 6 7" xfId="17182"/>
    <cellStyle name="Финансовый 3 2 3 6 7 2" xfId="44688"/>
    <cellStyle name="Финансовый 3 2 3 6 8" xfId="11130"/>
    <cellStyle name="Финансовый 3 2 3 6 8 2" xfId="38636"/>
    <cellStyle name="Финансовый 3 2 3 6 9" xfId="27697"/>
    <cellStyle name="Финансовый 3 2 3 7" xfId="1109"/>
    <cellStyle name="Финансовый 3 2 3 7 2" xfId="3599"/>
    <cellStyle name="Финансовый 3 2 3 7 2 2" xfId="10092"/>
    <cellStyle name="Финансовый 3 2 3 7 2 2 2" xfId="27081"/>
    <cellStyle name="Финансовый 3 2 3 7 2 2 2 2" xfId="54587"/>
    <cellStyle name="Финансовый 3 2 3 7 2 2 3" xfId="16585"/>
    <cellStyle name="Финансовый 3 2 3 7 2 2 3 2" xfId="44091"/>
    <cellStyle name="Финансовый 3 2 3 7 2 2 4" xfId="37598"/>
    <cellStyle name="Финансовый 3 2 3 7 2 3" xfId="6089"/>
    <cellStyle name="Финансовый 3 2 3 7 2 3 2" xfId="23078"/>
    <cellStyle name="Финансовый 3 2 3 7 2 3 2 2" xfId="50584"/>
    <cellStyle name="Финансовый 3 2 3 7 2 3 3" xfId="33595"/>
    <cellStyle name="Финансовый 3 2 3 7 2 4" xfId="20588"/>
    <cellStyle name="Финансовый 3 2 3 7 2 4 2" xfId="48094"/>
    <cellStyle name="Финансовый 3 2 3 7 2 5" xfId="12582"/>
    <cellStyle name="Финансовый 3 2 3 7 2 5 2" xfId="40088"/>
    <cellStyle name="Финансовый 3 2 3 7 2 6" xfId="31105"/>
    <cellStyle name="Финансовый 3 2 3 7 3" xfId="2086"/>
    <cellStyle name="Финансовый 3 2 3 7 3 2" xfId="8579"/>
    <cellStyle name="Финансовый 3 2 3 7 3 2 2" xfId="25568"/>
    <cellStyle name="Финансовый 3 2 3 7 3 2 2 2" xfId="53074"/>
    <cellStyle name="Финансовый 3 2 3 7 3 2 3" xfId="36085"/>
    <cellStyle name="Финансовый 3 2 3 7 3 3" xfId="19075"/>
    <cellStyle name="Финансовый 3 2 3 7 3 3 2" xfId="46581"/>
    <cellStyle name="Финансовый 3 2 3 7 3 4" xfId="15072"/>
    <cellStyle name="Финансовый 3 2 3 7 3 4 2" xfId="42578"/>
    <cellStyle name="Финансовый 3 2 3 7 3 5" xfId="29592"/>
    <cellStyle name="Финансовый 3 2 3 7 4" xfId="7602"/>
    <cellStyle name="Финансовый 3 2 3 7 4 2" xfId="24591"/>
    <cellStyle name="Финансовый 3 2 3 7 4 2 2" xfId="52097"/>
    <cellStyle name="Финансовый 3 2 3 7 4 3" xfId="14095"/>
    <cellStyle name="Финансовый 3 2 3 7 4 3 2" xfId="41601"/>
    <cellStyle name="Финансовый 3 2 3 7 4 4" xfId="35108"/>
    <cellStyle name="Финансовый 3 2 3 7 5" xfId="4576"/>
    <cellStyle name="Финансовый 3 2 3 7 5 2" xfId="21565"/>
    <cellStyle name="Финансовый 3 2 3 7 5 2 2" xfId="49071"/>
    <cellStyle name="Финансовый 3 2 3 7 5 3" xfId="32082"/>
    <cellStyle name="Финансовый 3 2 3 7 6" xfId="18098"/>
    <cellStyle name="Финансовый 3 2 3 7 6 2" xfId="45604"/>
    <cellStyle name="Финансовый 3 2 3 7 7" xfId="11069"/>
    <cellStyle name="Финансовый 3 2 3 7 7 2" xfId="38575"/>
    <cellStyle name="Финансовый 3 2 3 7 8" xfId="28615"/>
    <cellStyle name="Финансовый 3 2 3 8" xfId="634"/>
    <cellStyle name="Финансовый 3 2 3 8 2" xfId="3124"/>
    <cellStyle name="Финансовый 3 2 3 8 2 2" xfId="9617"/>
    <cellStyle name="Финансовый 3 2 3 8 2 2 2" xfId="26606"/>
    <cellStyle name="Финансовый 3 2 3 8 2 2 2 2" xfId="54112"/>
    <cellStyle name="Финансовый 3 2 3 8 2 2 3" xfId="37123"/>
    <cellStyle name="Финансовый 3 2 3 8 2 3" xfId="20113"/>
    <cellStyle name="Финансовый 3 2 3 8 2 3 2" xfId="47619"/>
    <cellStyle name="Финансовый 3 2 3 8 2 4" xfId="16110"/>
    <cellStyle name="Финансовый 3 2 3 8 2 4 2" xfId="43616"/>
    <cellStyle name="Финансовый 3 2 3 8 2 5" xfId="30630"/>
    <cellStyle name="Финансовый 3 2 3 8 3" xfId="7127"/>
    <cellStyle name="Финансовый 3 2 3 8 3 2" xfId="24116"/>
    <cellStyle name="Финансовый 3 2 3 8 3 2 2" xfId="51622"/>
    <cellStyle name="Финансовый 3 2 3 8 3 3" xfId="13620"/>
    <cellStyle name="Финансовый 3 2 3 8 3 3 2" xfId="41126"/>
    <cellStyle name="Финансовый 3 2 3 8 3 4" xfId="34633"/>
    <cellStyle name="Финансовый 3 2 3 8 4" xfId="5614"/>
    <cellStyle name="Финансовый 3 2 3 8 4 2" xfId="22603"/>
    <cellStyle name="Финансовый 3 2 3 8 4 2 2" xfId="50109"/>
    <cellStyle name="Финансовый 3 2 3 8 4 3" xfId="33120"/>
    <cellStyle name="Финансовый 3 2 3 8 5" xfId="17623"/>
    <cellStyle name="Финансовый 3 2 3 8 5 2" xfId="45129"/>
    <cellStyle name="Финансовый 3 2 3 8 6" xfId="12107"/>
    <cellStyle name="Финансовый 3 2 3 8 6 2" xfId="39613"/>
    <cellStyle name="Финансовый 3 2 3 8 7" xfId="28140"/>
    <cellStyle name="Финансовый 3 2 3 9" xfId="2622"/>
    <cellStyle name="Финансовый 3 2 3 9 2" xfId="9115"/>
    <cellStyle name="Финансовый 3 2 3 9 2 2" xfId="26104"/>
    <cellStyle name="Финансовый 3 2 3 9 2 2 2" xfId="53610"/>
    <cellStyle name="Финансовый 3 2 3 9 2 3" xfId="15608"/>
    <cellStyle name="Финансовый 3 2 3 9 2 3 2" xfId="43114"/>
    <cellStyle name="Финансовый 3 2 3 9 2 4" xfId="36621"/>
    <cellStyle name="Финансовый 3 2 3 9 3" xfId="5112"/>
    <cellStyle name="Финансовый 3 2 3 9 3 2" xfId="22101"/>
    <cellStyle name="Финансовый 3 2 3 9 3 2 2" xfId="49607"/>
    <cellStyle name="Финансовый 3 2 3 9 3 3" xfId="32618"/>
    <cellStyle name="Финансовый 3 2 3 9 4" xfId="19611"/>
    <cellStyle name="Финансовый 3 2 3 9 4 2" xfId="47117"/>
    <cellStyle name="Финансовый 3 2 3 9 5" xfId="11605"/>
    <cellStyle name="Финансовый 3 2 3 9 5 2" xfId="39111"/>
    <cellStyle name="Финансовый 3 2 3 9 6" xfId="30128"/>
    <cellStyle name="Финансовый 3 2 4" xfId="96"/>
    <cellStyle name="Финансовый 3 2 4 10" xfId="6591"/>
    <cellStyle name="Финансовый 3 2 4 10 2" xfId="23580"/>
    <cellStyle name="Финансовый 3 2 4 10 2 2" xfId="51086"/>
    <cellStyle name="Финансовый 3 2 4 10 3" xfId="13084"/>
    <cellStyle name="Финансовый 3 2 4 10 3 2" xfId="40590"/>
    <cellStyle name="Финансовый 3 2 4 10 4" xfId="34097"/>
    <cellStyle name="Финансовый 3 2 4 11" xfId="4162"/>
    <cellStyle name="Финансовый 3 2 4 11 2" xfId="21151"/>
    <cellStyle name="Финансовый 3 2 4 11 2 2" xfId="48657"/>
    <cellStyle name="Финансовый 3 2 4 11 3" xfId="31668"/>
    <cellStyle name="Финансовый 3 2 4 12" xfId="17087"/>
    <cellStyle name="Финансовый 3 2 4 12 2" xfId="44593"/>
    <cellStyle name="Финансовый 3 2 4 13" xfId="10655"/>
    <cellStyle name="Финансовый 3 2 4 13 2" xfId="38161"/>
    <cellStyle name="Финансовый 3 2 4 14" xfId="27602"/>
    <cellStyle name="Финансовый 3 2 4 2" xfId="347"/>
    <cellStyle name="Финансовый 3 2 4 2 10" xfId="27853"/>
    <cellStyle name="Финансовый 3 2 4 2 2" xfId="1326"/>
    <cellStyle name="Финансовый 3 2 4 2 2 2" xfId="3816"/>
    <cellStyle name="Финансовый 3 2 4 2 2 2 2" xfId="10309"/>
    <cellStyle name="Финансовый 3 2 4 2 2 2 2 2" xfId="27298"/>
    <cellStyle name="Финансовый 3 2 4 2 2 2 2 2 2" xfId="54804"/>
    <cellStyle name="Финансовый 3 2 4 2 2 2 2 3" xfId="16802"/>
    <cellStyle name="Финансовый 3 2 4 2 2 2 2 3 2" xfId="44308"/>
    <cellStyle name="Финансовый 3 2 4 2 2 2 2 4" xfId="37815"/>
    <cellStyle name="Финансовый 3 2 4 2 2 2 3" xfId="6306"/>
    <cellStyle name="Финансовый 3 2 4 2 2 2 3 2" xfId="23295"/>
    <cellStyle name="Финансовый 3 2 4 2 2 2 3 2 2" xfId="50801"/>
    <cellStyle name="Финансовый 3 2 4 2 2 2 3 3" xfId="33812"/>
    <cellStyle name="Финансовый 3 2 4 2 2 2 4" xfId="20805"/>
    <cellStyle name="Финансовый 3 2 4 2 2 2 4 2" xfId="48311"/>
    <cellStyle name="Финансовый 3 2 4 2 2 2 5" xfId="12799"/>
    <cellStyle name="Финансовый 3 2 4 2 2 2 5 2" xfId="40305"/>
    <cellStyle name="Финансовый 3 2 4 2 2 2 6" xfId="31322"/>
    <cellStyle name="Финансовый 3 2 4 2 2 3" xfId="2303"/>
    <cellStyle name="Финансовый 3 2 4 2 2 3 2" xfId="8796"/>
    <cellStyle name="Финансовый 3 2 4 2 2 3 2 2" xfId="25785"/>
    <cellStyle name="Финансовый 3 2 4 2 2 3 2 2 2" xfId="53291"/>
    <cellStyle name="Финансовый 3 2 4 2 2 3 2 3" xfId="36302"/>
    <cellStyle name="Финансовый 3 2 4 2 2 3 3" xfId="19292"/>
    <cellStyle name="Финансовый 3 2 4 2 2 3 3 2" xfId="46798"/>
    <cellStyle name="Финансовый 3 2 4 2 2 3 4" xfId="15289"/>
    <cellStyle name="Финансовый 3 2 4 2 2 3 4 2" xfId="42795"/>
    <cellStyle name="Финансовый 3 2 4 2 2 3 5" xfId="29809"/>
    <cellStyle name="Финансовый 3 2 4 2 2 4" xfId="7819"/>
    <cellStyle name="Финансовый 3 2 4 2 2 4 2" xfId="24808"/>
    <cellStyle name="Финансовый 3 2 4 2 2 4 2 2" xfId="52314"/>
    <cellStyle name="Финансовый 3 2 4 2 2 4 3" xfId="14312"/>
    <cellStyle name="Финансовый 3 2 4 2 2 4 3 2" xfId="41818"/>
    <cellStyle name="Финансовый 3 2 4 2 2 4 4" xfId="35325"/>
    <cellStyle name="Финансовый 3 2 4 2 2 5" xfId="4793"/>
    <cellStyle name="Финансовый 3 2 4 2 2 5 2" xfId="21782"/>
    <cellStyle name="Финансовый 3 2 4 2 2 5 2 2" xfId="49288"/>
    <cellStyle name="Финансовый 3 2 4 2 2 5 3" xfId="32299"/>
    <cellStyle name="Финансовый 3 2 4 2 2 6" xfId="18315"/>
    <cellStyle name="Финансовый 3 2 4 2 2 6 2" xfId="45821"/>
    <cellStyle name="Финансовый 3 2 4 2 2 7" xfId="11286"/>
    <cellStyle name="Финансовый 3 2 4 2 2 7 2" xfId="38792"/>
    <cellStyle name="Финансовый 3 2 4 2 2 8" xfId="28832"/>
    <cellStyle name="Финансовый 3 2 4 2 3" xfId="790"/>
    <cellStyle name="Финансовый 3 2 4 2 3 2" xfId="3280"/>
    <cellStyle name="Финансовый 3 2 4 2 3 2 2" xfId="9773"/>
    <cellStyle name="Финансовый 3 2 4 2 3 2 2 2" xfId="26762"/>
    <cellStyle name="Финансовый 3 2 4 2 3 2 2 2 2" xfId="54268"/>
    <cellStyle name="Финансовый 3 2 4 2 3 2 2 3" xfId="37279"/>
    <cellStyle name="Финансовый 3 2 4 2 3 2 3" xfId="20269"/>
    <cellStyle name="Финансовый 3 2 4 2 3 2 3 2" xfId="47775"/>
    <cellStyle name="Финансовый 3 2 4 2 3 2 4" xfId="16266"/>
    <cellStyle name="Финансовый 3 2 4 2 3 2 4 2" xfId="43772"/>
    <cellStyle name="Финансовый 3 2 4 2 3 2 5" xfId="30786"/>
    <cellStyle name="Финансовый 3 2 4 2 3 3" xfId="7283"/>
    <cellStyle name="Финансовый 3 2 4 2 3 3 2" xfId="24272"/>
    <cellStyle name="Финансовый 3 2 4 2 3 3 2 2" xfId="51778"/>
    <cellStyle name="Финансовый 3 2 4 2 3 3 3" xfId="13776"/>
    <cellStyle name="Финансовый 3 2 4 2 3 3 3 2" xfId="41282"/>
    <cellStyle name="Финансовый 3 2 4 2 3 3 4" xfId="34789"/>
    <cellStyle name="Финансовый 3 2 4 2 3 4" xfId="5770"/>
    <cellStyle name="Финансовый 3 2 4 2 3 4 2" xfId="22759"/>
    <cellStyle name="Финансовый 3 2 4 2 3 4 2 2" xfId="50265"/>
    <cellStyle name="Финансовый 3 2 4 2 3 4 3" xfId="33276"/>
    <cellStyle name="Финансовый 3 2 4 2 3 5" xfId="17779"/>
    <cellStyle name="Финансовый 3 2 4 2 3 5 2" xfId="45285"/>
    <cellStyle name="Финансовый 3 2 4 2 3 6" xfId="12263"/>
    <cellStyle name="Финансовый 3 2 4 2 3 6 2" xfId="39769"/>
    <cellStyle name="Финансовый 3 2 4 2 3 7" xfId="28296"/>
    <cellStyle name="Финансовый 3 2 4 2 4" xfId="2839"/>
    <cellStyle name="Финансовый 3 2 4 2 4 2" xfId="9332"/>
    <cellStyle name="Финансовый 3 2 4 2 4 2 2" xfId="26321"/>
    <cellStyle name="Финансовый 3 2 4 2 4 2 2 2" xfId="53827"/>
    <cellStyle name="Финансовый 3 2 4 2 4 2 3" xfId="15825"/>
    <cellStyle name="Финансовый 3 2 4 2 4 2 3 2" xfId="43331"/>
    <cellStyle name="Финансовый 3 2 4 2 4 2 4" xfId="36838"/>
    <cellStyle name="Финансовый 3 2 4 2 4 3" xfId="5329"/>
    <cellStyle name="Финансовый 3 2 4 2 4 3 2" xfId="22318"/>
    <cellStyle name="Финансовый 3 2 4 2 4 3 2 2" xfId="49824"/>
    <cellStyle name="Финансовый 3 2 4 2 4 3 3" xfId="32835"/>
    <cellStyle name="Финансовый 3 2 4 2 4 4" xfId="19828"/>
    <cellStyle name="Финансовый 3 2 4 2 4 4 2" xfId="47334"/>
    <cellStyle name="Финансовый 3 2 4 2 4 5" xfId="11822"/>
    <cellStyle name="Финансовый 3 2 4 2 4 5 2" xfId="39328"/>
    <cellStyle name="Финансовый 3 2 4 2 4 6" xfId="30345"/>
    <cellStyle name="Финансовый 3 2 4 2 5" xfId="1767"/>
    <cellStyle name="Финансовый 3 2 4 2 5 2" xfId="8260"/>
    <cellStyle name="Финансовый 3 2 4 2 5 2 2" xfId="25249"/>
    <cellStyle name="Финансовый 3 2 4 2 5 2 2 2" xfId="52755"/>
    <cellStyle name="Финансовый 3 2 4 2 5 2 3" xfId="35766"/>
    <cellStyle name="Финансовый 3 2 4 2 5 3" xfId="18756"/>
    <cellStyle name="Финансовый 3 2 4 2 5 3 2" xfId="46262"/>
    <cellStyle name="Финансовый 3 2 4 2 5 4" xfId="14753"/>
    <cellStyle name="Финансовый 3 2 4 2 5 4 2" xfId="42259"/>
    <cellStyle name="Финансовый 3 2 4 2 5 5" xfId="29273"/>
    <cellStyle name="Финансовый 3 2 4 2 6" xfId="6842"/>
    <cellStyle name="Финансовый 3 2 4 2 6 2" xfId="23831"/>
    <cellStyle name="Финансовый 3 2 4 2 6 2 2" xfId="51337"/>
    <cellStyle name="Финансовый 3 2 4 2 6 3" xfId="13335"/>
    <cellStyle name="Финансовый 3 2 4 2 6 3 2" xfId="40841"/>
    <cellStyle name="Финансовый 3 2 4 2 6 4" xfId="34348"/>
    <cellStyle name="Финансовый 3 2 4 2 7" xfId="4257"/>
    <cellStyle name="Финансовый 3 2 4 2 7 2" xfId="21246"/>
    <cellStyle name="Финансовый 3 2 4 2 7 2 2" xfId="48752"/>
    <cellStyle name="Финансовый 3 2 4 2 7 3" xfId="31763"/>
    <cellStyle name="Финансовый 3 2 4 2 8" xfId="17338"/>
    <cellStyle name="Финансовый 3 2 4 2 8 2" xfId="44844"/>
    <cellStyle name="Финансовый 3 2 4 2 9" xfId="10750"/>
    <cellStyle name="Финансовый 3 2 4 2 9 2" xfId="38256"/>
    <cellStyle name="Финансовый 3 2 4 3" xfId="442"/>
    <cellStyle name="Финансовый 3 2 4 3 10" xfId="27948"/>
    <cellStyle name="Финансовый 3 2 4 3 2" xfId="1421"/>
    <cellStyle name="Финансовый 3 2 4 3 2 2" xfId="3911"/>
    <cellStyle name="Финансовый 3 2 4 3 2 2 2" xfId="10404"/>
    <cellStyle name="Финансовый 3 2 4 3 2 2 2 2" xfId="27393"/>
    <cellStyle name="Финансовый 3 2 4 3 2 2 2 2 2" xfId="54899"/>
    <cellStyle name="Финансовый 3 2 4 3 2 2 2 3" xfId="16897"/>
    <cellStyle name="Финансовый 3 2 4 3 2 2 2 3 2" xfId="44403"/>
    <cellStyle name="Финансовый 3 2 4 3 2 2 2 4" xfId="37910"/>
    <cellStyle name="Финансовый 3 2 4 3 2 2 3" xfId="6401"/>
    <cellStyle name="Финансовый 3 2 4 3 2 2 3 2" xfId="23390"/>
    <cellStyle name="Финансовый 3 2 4 3 2 2 3 2 2" xfId="50896"/>
    <cellStyle name="Финансовый 3 2 4 3 2 2 3 3" xfId="33907"/>
    <cellStyle name="Финансовый 3 2 4 3 2 2 4" xfId="20900"/>
    <cellStyle name="Финансовый 3 2 4 3 2 2 4 2" xfId="48406"/>
    <cellStyle name="Финансовый 3 2 4 3 2 2 5" xfId="12894"/>
    <cellStyle name="Финансовый 3 2 4 3 2 2 5 2" xfId="40400"/>
    <cellStyle name="Финансовый 3 2 4 3 2 2 6" xfId="31417"/>
    <cellStyle name="Финансовый 3 2 4 3 2 3" xfId="2398"/>
    <cellStyle name="Финансовый 3 2 4 3 2 3 2" xfId="8891"/>
    <cellStyle name="Финансовый 3 2 4 3 2 3 2 2" xfId="25880"/>
    <cellStyle name="Финансовый 3 2 4 3 2 3 2 2 2" xfId="53386"/>
    <cellStyle name="Финансовый 3 2 4 3 2 3 2 3" xfId="36397"/>
    <cellStyle name="Финансовый 3 2 4 3 2 3 3" xfId="19387"/>
    <cellStyle name="Финансовый 3 2 4 3 2 3 3 2" xfId="46893"/>
    <cellStyle name="Финансовый 3 2 4 3 2 3 4" xfId="15384"/>
    <cellStyle name="Финансовый 3 2 4 3 2 3 4 2" xfId="42890"/>
    <cellStyle name="Финансовый 3 2 4 3 2 3 5" xfId="29904"/>
    <cellStyle name="Финансовый 3 2 4 3 2 4" xfId="7914"/>
    <cellStyle name="Финансовый 3 2 4 3 2 4 2" xfId="24903"/>
    <cellStyle name="Финансовый 3 2 4 3 2 4 2 2" xfId="52409"/>
    <cellStyle name="Финансовый 3 2 4 3 2 4 3" xfId="14407"/>
    <cellStyle name="Финансовый 3 2 4 3 2 4 3 2" xfId="41913"/>
    <cellStyle name="Финансовый 3 2 4 3 2 4 4" xfId="35420"/>
    <cellStyle name="Финансовый 3 2 4 3 2 5" xfId="4888"/>
    <cellStyle name="Финансовый 3 2 4 3 2 5 2" xfId="21877"/>
    <cellStyle name="Финансовый 3 2 4 3 2 5 2 2" xfId="49383"/>
    <cellStyle name="Финансовый 3 2 4 3 2 5 3" xfId="32394"/>
    <cellStyle name="Финансовый 3 2 4 3 2 6" xfId="18410"/>
    <cellStyle name="Финансовый 3 2 4 3 2 6 2" xfId="45916"/>
    <cellStyle name="Финансовый 3 2 4 3 2 7" xfId="11381"/>
    <cellStyle name="Финансовый 3 2 4 3 2 7 2" xfId="38887"/>
    <cellStyle name="Финансовый 3 2 4 3 2 8" xfId="28927"/>
    <cellStyle name="Финансовый 3 2 4 3 3" xfId="885"/>
    <cellStyle name="Финансовый 3 2 4 3 3 2" xfId="3375"/>
    <cellStyle name="Финансовый 3 2 4 3 3 2 2" xfId="9868"/>
    <cellStyle name="Финансовый 3 2 4 3 3 2 2 2" xfId="26857"/>
    <cellStyle name="Финансовый 3 2 4 3 3 2 2 2 2" xfId="54363"/>
    <cellStyle name="Финансовый 3 2 4 3 3 2 2 3" xfId="37374"/>
    <cellStyle name="Финансовый 3 2 4 3 3 2 3" xfId="20364"/>
    <cellStyle name="Финансовый 3 2 4 3 3 2 3 2" xfId="47870"/>
    <cellStyle name="Финансовый 3 2 4 3 3 2 4" xfId="16361"/>
    <cellStyle name="Финансовый 3 2 4 3 3 2 4 2" xfId="43867"/>
    <cellStyle name="Финансовый 3 2 4 3 3 2 5" xfId="30881"/>
    <cellStyle name="Финансовый 3 2 4 3 3 3" xfId="7378"/>
    <cellStyle name="Финансовый 3 2 4 3 3 3 2" xfId="24367"/>
    <cellStyle name="Финансовый 3 2 4 3 3 3 2 2" xfId="51873"/>
    <cellStyle name="Финансовый 3 2 4 3 3 3 3" xfId="13871"/>
    <cellStyle name="Финансовый 3 2 4 3 3 3 3 2" xfId="41377"/>
    <cellStyle name="Финансовый 3 2 4 3 3 3 4" xfId="34884"/>
    <cellStyle name="Финансовый 3 2 4 3 3 4" xfId="5865"/>
    <cellStyle name="Финансовый 3 2 4 3 3 4 2" xfId="22854"/>
    <cellStyle name="Финансовый 3 2 4 3 3 4 2 2" xfId="50360"/>
    <cellStyle name="Финансовый 3 2 4 3 3 4 3" xfId="33371"/>
    <cellStyle name="Финансовый 3 2 4 3 3 5" xfId="17874"/>
    <cellStyle name="Финансовый 3 2 4 3 3 5 2" xfId="45380"/>
    <cellStyle name="Финансовый 3 2 4 3 3 6" xfId="12358"/>
    <cellStyle name="Финансовый 3 2 4 3 3 6 2" xfId="39864"/>
    <cellStyle name="Финансовый 3 2 4 3 3 7" xfId="28391"/>
    <cellStyle name="Финансовый 3 2 4 3 4" xfId="2934"/>
    <cellStyle name="Финансовый 3 2 4 3 4 2" xfId="9427"/>
    <cellStyle name="Финансовый 3 2 4 3 4 2 2" xfId="26416"/>
    <cellStyle name="Финансовый 3 2 4 3 4 2 2 2" xfId="53922"/>
    <cellStyle name="Финансовый 3 2 4 3 4 2 3" xfId="15920"/>
    <cellStyle name="Финансовый 3 2 4 3 4 2 3 2" xfId="43426"/>
    <cellStyle name="Финансовый 3 2 4 3 4 2 4" xfId="36933"/>
    <cellStyle name="Финансовый 3 2 4 3 4 3" xfId="5424"/>
    <cellStyle name="Финансовый 3 2 4 3 4 3 2" xfId="22413"/>
    <cellStyle name="Финансовый 3 2 4 3 4 3 2 2" xfId="49919"/>
    <cellStyle name="Финансовый 3 2 4 3 4 3 3" xfId="32930"/>
    <cellStyle name="Финансовый 3 2 4 3 4 4" xfId="19923"/>
    <cellStyle name="Финансовый 3 2 4 3 4 4 2" xfId="47429"/>
    <cellStyle name="Финансовый 3 2 4 3 4 5" xfId="11917"/>
    <cellStyle name="Финансовый 3 2 4 3 4 5 2" xfId="39423"/>
    <cellStyle name="Финансовый 3 2 4 3 4 6" xfId="30440"/>
    <cellStyle name="Финансовый 3 2 4 3 5" xfId="1862"/>
    <cellStyle name="Финансовый 3 2 4 3 5 2" xfId="8355"/>
    <cellStyle name="Финансовый 3 2 4 3 5 2 2" xfId="25344"/>
    <cellStyle name="Финансовый 3 2 4 3 5 2 2 2" xfId="52850"/>
    <cellStyle name="Финансовый 3 2 4 3 5 2 3" xfId="35861"/>
    <cellStyle name="Финансовый 3 2 4 3 5 3" xfId="18851"/>
    <cellStyle name="Финансовый 3 2 4 3 5 3 2" xfId="46357"/>
    <cellStyle name="Финансовый 3 2 4 3 5 4" xfId="14848"/>
    <cellStyle name="Финансовый 3 2 4 3 5 4 2" xfId="42354"/>
    <cellStyle name="Финансовый 3 2 4 3 5 5" xfId="29368"/>
    <cellStyle name="Финансовый 3 2 4 3 6" xfId="6937"/>
    <cellStyle name="Финансовый 3 2 4 3 6 2" xfId="23926"/>
    <cellStyle name="Финансовый 3 2 4 3 6 2 2" xfId="51432"/>
    <cellStyle name="Финансовый 3 2 4 3 6 3" xfId="13430"/>
    <cellStyle name="Финансовый 3 2 4 3 6 3 2" xfId="40936"/>
    <cellStyle name="Финансовый 3 2 4 3 6 4" xfId="34443"/>
    <cellStyle name="Финансовый 3 2 4 3 7" xfId="4352"/>
    <cellStyle name="Финансовый 3 2 4 3 7 2" xfId="21341"/>
    <cellStyle name="Финансовый 3 2 4 3 7 2 2" xfId="48847"/>
    <cellStyle name="Финансовый 3 2 4 3 7 3" xfId="31858"/>
    <cellStyle name="Финансовый 3 2 4 3 8" xfId="17433"/>
    <cellStyle name="Финансовый 3 2 4 3 8 2" xfId="44939"/>
    <cellStyle name="Финансовый 3 2 4 3 9" xfId="10845"/>
    <cellStyle name="Финансовый 3 2 4 3 9 2" xfId="38351"/>
    <cellStyle name="Финансовый 3 2 4 4" xfId="537"/>
    <cellStyle name="Финансовый 3 2 4 4 10" xfId="28043"/>
    <cellStyle name="Финансовый 3 2 4 4 2" xfId="1516"/>
    <cellStyle name="Финансовый 3 2 4 4 2 2" xfId="4006"/>
    <cellStyle name="Финансовый 3 2 4 4 2 2 2" xfId="10499"/>
    <cellStyle name="Финансовый 3 2 4 4 2 2 2 2" xfId="27488"/>
    <cellStyle name="Финансовый 3 2 4 4 2 2 2 2 2" xfId="54994"/>
    <cellStyle name="Финансовый 3 2 4 4 2 2 2 3" xfId="16992"/>
    <cellStyle name="Финансовый 3 2 4 4 2 2 2 3 2" xfId="44498"/>
    <cellStyle name="Финансовый 3 2 4 4 2 2 2 4" xfId="38005"/>
    <cellStyle name="Финансовый 3 2 4 4 2 2 3" xfId="6496"/>
    <cellStyle name="Финансовый 3 2 4 4 2 2 3 2" xfId="23485"/>
    <cellStyle name="Финансовый 3 2 4 4 2 2 3 2 2" xfId="50991"/>
    <cellStyle name="Финансовый 3 2 4 4 2 2 3 3" xfId="34002"/>
    <cellStyle name="Финансовый 3 2 4 4 2 2 4" xfId="20995"/>
    <cellStyle name="Финансовый 3 2 4 4 2 2 4 2" xfId="48501"/>
    <cellStyle name="Финансовый 3 2 4 4 2 2 5" xfId="12989"/>
    <cellStyle name="Финансовый 3 2 4 4 2 2 5 2" xfId="40495"/>
    <cellStyle name="Финансовый 3 2 4 4 2 2 6" xfId="31512"/>
    <cellStyle name="Финансовый 3 2 4 4 2 3" xfId="2493"/>
    <cellStyle name="Финансовый 3 2 4 4 2 3 2" xfId="8986"/>
    <cellStyle name="Финансовый 3 2 4 4 2 3 2 2" xfId="25975"/>
    <cellStyle name="Финансовый 3 2 4 4 2 3 2 2 2" xfId="53481"/>
    <cellStyle name="Финансовый 3 2 4 4 2 3 2 3" xfId="36492"/>
    <cellStyle name="Финансовый 3 2 4 4 2 3 3" xfId="19482"/>
    <cellStyle name="Финансовый 3 2 4 4 2 3 3 2" xfId="46988"/>
    <cellStyle name="Финансовый 3 2 4 4 2 3 4" xfId="15479"/>
    <cellStyle name="Финансовый 3 2 4 4 2 3 4 2" xfId="42985"/>
    <cellStyle name="Финансовый 3 2 4 4 2 3 5" xfId="29999"/>
    <cellStyle name="Финансовый 3 2 4 4 2 4" xfId="8009"/>
    <cellStyle name="Финансовый 3 2 4 4 2 4 2" xfId="24998"/>
    <cellStyle name="Финансовый 3 2 4 4 2 4 2 2" xfId="52504"/>
    <cellStyle name="Финансовый 3 2 4 4 2 4 3" xfId="14502"/>
    <cellStyle name="Финансовый 3 2 4 4 2 4 3 2" xfId="42008"/>
    <cellStyle name="Финансовый 3 2 4 4 2 4 4" xfId="35515"/>
    <cellStyle name="Финансовый 3 2 4 4 2 5" xfId="4983"/>
    <cellStyle name="Финансовый 3 2 4 4 2 5 2" xfId="21972"/>
    <cellStyle name="Финансовый 3 2 4 4 2 5 2 2" xfId="49478"/>
    <cellStyle name="Финансовый 3 2 4 4 2 5 3" xfId="32489"/>
    <cellStyle name="Финансовый 3 2 4 4 2 6" xfId="18505"/>
    <cellStyle name="Финансовый 3 2 4 4 2 6 2" xfId="46011"/>
    <cellStyle name="Финансовый 3 2 4 4 2 7" xfId="11476"/>
    <cellStyle name="Финансовый 3 2 4 4 2 7 2" xfId="38982"/>
    <cellStyle name="Финансовый 3 2 4 4 2 8" xfId="29022"/>
    <cellStyle name="Финансовый 3 2 4 4 3" xfId="980"/>
    <cellStyle name="Финансовый 3 2 4 4 3 2" xfId="3470"/>
    <cellStyle name="Финансовый 3 2 4 4 3 2 2" xfId="9963"/>
    <cellStyle name="Финансовый 3 2 4 4 3 2 2 2" xfId="26952"/>
    <cellStyle name="Финансовый 3 2 4 4 3 2 2 2 2" xfId="54458"/>
    <cellStyle name="Финансовый 3 2 4 4 3 2 2 3" xfId="37469"/>
    <cellStyle name="Финансовый 3 2 4 4 3 2 3" xfId="20459"/>
    <cellStyle name="Финансовый 3 2 4 4 3 2 3 2" xfId="47965"/>
    <cellStyle name="Финансовый 3 2 4 4 3 2 4" xfId="16456"/>
    <cellStyle name="Финансовый 3 2 4 4 3 2 4 2" xfId="43962"/>
    <cellStyle name="Финансовый 3 2 4 4 3 2 5" xfId="30976"/>
    <cellStyle name="Финансовый 3 2 4 4 3 3" xfId="7473"/>
    <cellStyle name="Финансовый 3 2 4 4 3 3 2" xfId="24462"/>
    <cellStyle name="Финансовый 3 2 4 4 3 3 2 2" xfId="51968"/>
    <cellStyle name="Финансовый 3 2 4 4 3 3 3" xfId="13966"/>
    <cellStyle name="Финансовый 3 2 4 4 3 3 3 2" xfId="41472"/>
    <cellStyle name="Финансовый 3 2 4 4 3 3 4" xfId="34979"/>
    <cellStyle name="Финансовый 3 2 4 4 3 4" xfId="5960"/>
    <cellStyle name="Финансовый 3 2 4 4 3 4 2" xfId="22949"/>
    <cellStyle name="Финансовый 3 2 4 4 3 4 2 2" xfId="50455"/>
    <cellStyle name="Финансовый 3 2 4 4 3 4 3" xfId="33466"/>
    <cellStyle name="Финансовый 3 2 4 4 3 5" xfId="17969"/>
    <cellStyle name="Финансовый 3 2 4 4 3 5 2" xfId="45475"/>
    <cellStyle name="Финансовый 3 2 4 4 3 6" xfId="12453"/>
    <cellStyle name="Финансовый 3 2 4 4 3 6 2" xfId="39959"/>
    <cellStyle name="Финансовый 3 2 4 4 3 7" xfId="28486"/>
    <cellStyle name="Финансовый 3 2 4 4 4" xfId="3029"/>
    <cellStyle name="Финансовый 3 2 4 4 4 2" xfId="9522"/>
    <cellStyle name="Финансовый 3 2 4 4 4 2 2" xfId="26511"/>
    <cellStyle name="Финансовый 3 2 4 4 4 2 2 2" xfId="54017"/>
    <cellStyle name="Финансовый 3 2 4 4 4 2 3" xfId="16015"/>
    <cellStyle name="Финансовый 3 2 4 4 4 2 3 2" xfId="43521"/>
    <cellStyle name="Финансовый 3 2 4 4 4 2 4" xfId="37028"/>
    <cellStyle name="Финансовый 3 2 4 4 4 3" xfId="5519"/>
    <cellStyle name="Финансовый 3 2 4 4 4 3 2" xfId="22508"/>
    <cellStyle name="Финансовый 3 2 4 4 4 3 2 2" xfId="50014"/>
    <cellStyle name="Финансовый 3 2 4 4 4 3 3" xfId="33025"/>
    <cellStyle name="Финансовый 3 2 4 4 4 4" xfId="20018"/>
    <cellStyle name="Финансовый 3 2 4 4 4 4 2" xfId="47524"/>
    <cellStyle name="Финансовый 3 2 4 4 4 5" xfId="12012"/>
    <cellStyle name="Финансовый 3 2 4 4 4 5 2" xfId="39518"/>
    <cellStyle name="Финансовый 3 2 4 4 4 6" xfId="30535"/>
    <cellStyle name="Финансовый 3 2 4 4 5" xfId="1957"/>
    <cellStyle name="Финансовый 3 2 4 4 5 2" xfId="8450"/>
    <cellStyle name="Финансовый 3 2 4 4 5 2 2" xfId="25439"/>
    <cellStyle name="Финансовый 3 2 4 4 5 2 2 2" xfId="52945"/>
    <cellStyle name="Финансовый 3 2 4 4 5 2 3" xfId="35956"/>
    <cellStyle name="Финансовый 3 2 4 4 5 3" xfId="18946"/>
    <cellStyle name="Финансовый 3 2 4 4 5 3 2" xfId="46452"/>
    <cellStyle name="Финансовый 3 2 4 4 5 4" xfId="14943"/>
    <cellStyle name="Финансовый 3 2 4 4 5 4 2" xfId="42449"/>
    <cellStyle name="Финансовый 3 2 4 4 5 5" xfId="29463"/>
    <cellStyle name="Финансовый 3 2 4 4 6" xfId="7032"/>
    <cellStyle name="Финансовый 3 2 4 4 6 2" xfId="24021"/>
    <cellStyle name="Финансовый 3 2 4 4 6 2 2" xfId="51527"/>
    <cellStyle name="Финансовый 3 2 4 4 6 3" xfId="13525"/>
    <cellStyle name="Финансовый 3 2 4 4 6 3 2" xfId="41031"/>
    <cellStyle name="Финансовый 3 2 4 4 6 4" xfId="34538"/>
    <cellStyle name="Финансовый 3 2 4 4 7" xfId="4447"/>
    <cellStyle name="Финансовый 3 2 4 4 7 2" xfId="21436"/>
    <cellStyle name="Финансовый 3 2 4 4 7 2 2" xfId="48942"/>
    <cellStyle name="Финансовый 3 2 4 4 7 3" xfId="31953"/>
    <cellStyle name="Финансовый 3 2 4 4 8" xfId="17528"/>
    <cellStyle name="Финансовый 3 2 4 4 8 2" xfId="45034"/>
    <cellStyle name="Финансовый 3 2 4 4 9" xfId="10940"/>
    <cellStyle name="Финансовый 3 2 4 4 9 2" xfId="38446"/>
    <cellStyle name="Финансовый 3 2 4 5" xfId="252"/>
    <cellStyle name="Финансовый 3 2 4 5 2" xfId="1231"/>
    <cellStyle name="Финансовый 3 2 4 5 2 2" xfId="3721"/>
    <cellStyle name="Финансовый 3 2 4 5 2 2 2" xfId="10214"/>
    <cellStyle name="Финансовый 3 2 4 5 2 2 2 2" xfId="27203"/>
    <cellStyle name="Финансовый 3 2 4 5 2 2 2 2 2" xfId="54709"/>
    <cellStyle name="Финансовый 3 2 4 5 2 2 2 3" xfId="37720"/>
    <cellStyle name="Финансовый 3 2 4 5 2 2 3" xfId="20710"/>
    <cellStyle name="Финансовый 3 2 4 5 2 2 3 2" xfId="48216"/>
    <cellStyle name="Финансовый 3 2 4 5 2 2 4" xfId="16707"/>
    <cellStyle name="Финансовый 3 2 4 5 2 2 4 2" xfId="44213"/>
    <cellStyle name="Финансовый 3 2 4 5 2 2 5" xfId="31227"/>
    <cellStyle name="Финансовый 3 2 4 5 2 3" xfId="7724"/>
    <cellStyle name="Финансовый 3 2 4 5 2 3 2" xfId="24713"/>
    <cellStyle name="Финансовый 3 2 4 5 2 3 2 2" xfId="52219"/>
    <cellStyle name="Финансовый 3 2 4 5 2 3 3" xfId="14217"/>
    <cellStyle name="Финансовый 3 2 4 5 2 3 3 2" xfId="41723"/>
    <cellStyle name="Финансовый 3 2 4 5 2 3 4" xfId="35230"/>
    <cellStyle name="Финансовый 3 2 4 5 2 4" xfId="6211"/>
    <cellStyle name="Финансовый 3 2 4 5 2 4 2" xfId="23200"/>
    <cellStyle name="Финансовый 3 2 4 5 2 4 2 2" xfId="50706"/>
    <cellStyle name="Финансовый 3 2 4 5 2 4 3" xfId="33717"/>
    <cellStyle name="Финансовый 3 2 4 5 2 5" xfId="18220"/>
    <cellStyle name="Финансовый 3 2 4 5 2 5 2" xfId="45726"/>
    <cellStyle name="Финансовый 3 2 4 5 2 6" xfId="12704"/>
    <cellStyle name="Финансовый 3 2 4 5 2 6 2" xfId="40210"/>
    <cellStyle name="Финансовый 3 2 4 5 2 7" xfId="28737"/>
    <cellStyle name="Финансовый 3 2 4 5 3" xfId="2744"/>
    <cellStyle name="Финансовый 3 2 4 5 3 2" xfId="9237"/>
    <cellStyle name="Финансовый 3 2 4 5 3 2 2" xfId="26226"/>
    <cellStyle name="Финансовый 3 2 4 5 3 2 2 2" xfId="53732"/>
    <cellStyle name="Финансовый 3 2 4 5 3 2 3" xfId="15730"/>
    <cellStyle name="Финансовый 3 2 4 5 3 2 3 2" xfId="43236"/>
    <cellStyle name="Финансовый 3 2 4 5 3 2 4" xfId="36743"/>
    <cellStyle name="Финансовый 3 2 4 5 3 3" xfId="5234"/>
    <cellStyle name="Финансовый 3 2 4 5 3 3 2" xfId="22223"/>
    <cellStyle name="Финансовый 3 2 4 5 3 3 2 2" xfId="49729"/>
    <cellStyle name="Финансовый 3 2 4 5 3 3 3" xfId="32740"/>
    <cellStyle name="Финансовый 3 2 4 5 3 4" xfId="19733"/>
    <cellStyle name="Финансовый 3 2 4 5 3 4 2" xfId="47239"/>
    <cellStyle name="Финансовый 3 2 4 5 3 5" xfId="11727"/>
    <cellStyle name="Финансовый 3 2 4 5 3 5 2" xfId="39233"/>
    <cellStyle name="Финансовый 3 2 4 5 3 6" xfId="30250"/>
    <cellStyle name="Финансовый 3 2 4 5 4" xfId="2208"/>
    <cellStyle name="Финансовый 3 2 4 5 4 2" xfId="8701"/>
    <cellStyle name="Финансовый 3 2 4 5 4 2 2" xfId="25690"/>
    <cellStyle name="Финансовый 3 2 4 5 4 2 2 2" xfId="53196"/>
    <cellStyle name="Финансовый 3 2 4 5 4 2 3" xfId="36207"/>
    <cellStyle name="Финансовый 3 2 4 5 4 3" xfId="19197"/>
    <cellStyle name="Финансовый 3 2 4 5 4 3 2" xfId="46703"/>
    <cellStyle name="Финансовый 3 2 4 5 4 4" xfId="15194"/>
    <cellStyle name="Финансовый 3 2 4 5 4 4 2" xfId="42700"/>
    <cellStyle name="Финансовый 3 2 4 5 4 5" xfId="29714"/>
    <cellStyle name="Финансовый 3 2 4 5 5" xfId="6747"/>
    <cellStyle name="Финансовый 3 2 4 5 5 2" xfId="23736"/>
    <cellStyle name="Финансовый 3 2 4 5 5 2 2" xfId="51242"/>
    <cellStyle name="Финансовый 3 2 4 5 5 3" xfId="13240"/>
    <cellStyle name="Финансовый 3 2 4 5 5 3 2" xfId="40746"/>
    <cellStyle name="Финансовый 3 2 4 5 5 4" xfId="34253"/>
    <cellStyle name="Финансовый 3 2 4 5 6" xfId="4698"/>
    <cellStyle name="Финансовый 3 2 4 5 6 2" xfId="21687"/>
    <cellStyle name="Финансовый 3 2 4 5 6 2 2" xfId="49193"/>
    <cellStyle name="Финансовый 3 2 4 5 6 3" xfId="32204"/>
    <cellStyle name="Финансовый 3 2 4 5 7" xfId="17243"/>
    <cellStyle name="Финансовый 3 2 4 5 7 2" xfId="44749"/>
    <cellStyle name="Финансовый 3 2 4 5 8" xfId="11191"/>
    <cellStyle name="Финансовый 3 2 4 5 8 2" xfId="38697"/>
    <cellStyle name="Финансовый 3 2 4 5 9" xfId="27758"/>
    <cellStyle name="Финансовый 3 2 4 6" xfId="1075"/>
    <cellStyle name="Финансовый 3 2 4 6 2" xfId="3565"/>
    <cellStyle name="Финансовый 3 2 4 6 2 2" xfId="10058"/>
    <cellStyle name="Финансовый 3 2 4 6 2 2 2" xfId="27047"/>
    <cellStyle name="Финансовый 3 2 4 6 2 2 2 2" xfId="54553"/>
    <cellStyle name="Финансовый 3 2 4 6 2 2 3" xfId="16551"/>
    <cellStyle name="Финансовый 3 2 4 6 2 2 3 2" xfId="44057"/>
    <cellStyle name="Финансовый 3 2 4 6 2 2 4" xfId="37564"/>
    <cellStyle name="Финансовый 3 2 4 6 2 3" xfId="6055"/>
    <cellStyle name="Финансовый 3 2 4 6 2 3 2" xfId="23044"/>
    <cellStyle name="Финансовый 3 2 4 6 2 3 2 2" xfId="50550"/>
    <cellStyle name="Финансовый 3 2 4 6 2 3 3" xfId="33561"/>
    <cellStyle name="Финансовый 3 2 4 6 2 4" xfId="20554"/>
    <cellStyle name="Финансовый 3 2 4 6 2 4 2" xfId="48060"/>
    <cellStyle name="Финансовый 3 2 4 6 2 5" xfId="12548"/>
    <cellStyle name="Финансовый 3 2 4 6 2 5 2" xfId="40054"/>
    <cellStyle name="Финансовый 3 2 4 6 2 6" xfId="31071"/>
    <cellStyle name="Финансовый 3 2 4 6 3" xfId="2052"/>
    <cellStyle name="Финансовый 3 2 4 6 3 2" xfId="8545"/>
    <cellStyle name="Финансовый 3 2 4 6 3 2 2" xfId="25534"/>
    <cellStyle name="Финансовый 3 2 4 6 3 2 2 2" xfId="53040"/>
    <cellStyle name="Финансовый 3 2 4 6 3 2 3" xfId="36051"/>
    <cellStyle name="Финансовый 3 2 4 6 3 3" xfId="19041"/>
    <cellStyle name="Финансовый 3 2 4 6 3 3 2" xfId="46547"/>
    <cellStyle name="Финансовый 3 2 4 6 3 4" xfId="15038"/>
    <cellStyle name="Финансовый 3 2 4 6 3 4 2" xfId="42544"/>
    <cellStyle name="Финансовый 3 2 4 6 3 5" xfId="29558"/>
    <cellStyle name="Финансовый 3 2 4 6 4" xfId="7568"/>
    <cellStyle name="Финансовый 3 2 4 6 4 2" xfId="24557"/>
    <cellStyle name="Финансовый 3 2 4 6 4 2 2" xfId="52063"/>
    <cellStyle name="Финансовый 3 2 4 6 4 3" xfId="14061"/>
    <cellStyle name="Финансовый 3 2 4 6 4 3 2" xfId="41567"/>
    <cellStyle name="Финансовый 3 2 4 6 4 4" xfId="35074"/>
    <cellStyle name="Финансовый 3 2 4 6 5" xfId="4542"/>
    <cellStyle name="Финансовый 3 2 4 6 5 2" xfId="21531"/>
    <cellStyle name="Финансовый 3 2 4 6 5 2 2" xfId="49037"/>
    <cellStyle name="Финансовый 3 2 4 6 5 3" xfId="32048"/>
    <cellStyle name="Финансовый 3 2 4 6 6" xfId="18064"/>
    <cellStyle name="Финансовый 3 2 4 6 6 2" xfId="45570"/>
    <cellStyle name="Финансовый 3 2 4 6 7" xfId="11035"/>
    <cellStyle name="Финансовый 3 2 4 6 7 2" xfId="38541"/>
    <cellStyle name="Финансовый 3 2 4 6 8" xfId="28581"/>
    <cellStyle name="Финансовый 3 2 4 7" xfId="695"/>
    <cellStyle name="Финансовый 3 2 4 7 2" xfId="3185"/>
    <cellStyle name="Финансовый 3 2 4 7 2 2" xfId="9678"/>
    <cellStyle name="Финансовый 3 2 4 7 2 2 2" xfId="26667"/>
    <cellStyle name="Финансовый 3 2 4 7 2 2 2 2" xfId="54173"/>
    <cellStyle name="Финансовый 3 2 4 7 2 2 3" xfId="37184"/>
    <cellStyle name="Финансовый 3 2 4 7 2 3" xfId="20174"/>
    <cellStyle name="Финансовый 3 2 4 7 2 3 2" xfId="47680"/>
    <cellStyle name="Финансовый 3 2 4 7 2 4" xfId="16171"/>
    <cellStyle name="Финансовый 3 2 4 7 2 4 2" xfId="43677"/>
    <cellStyle name="Финансовый 3 2 4 7 2 5" xfId="30691"/>
    <cellStyle name="Финансовый 3 2 4 7 3" xfId="7188"/>
    <cellStyle name="Финансовый 3 2 4 7 3 2" xfId="24177"/>
    <cellStyle name="Финансовый 3 2 4 7 3 2 2" xfId="51683"/>
    <cellStyle name="Финансовый 3 2 4 7 3 3" xfId="13681"/>
    <cellStyle name="Финансовый 3 2 4 7 3 3 2" xfId="41187"/>
    <cellStyle name="Финансовый 3 2 4 7 3 4" xfId="34694"/>
    <cellStyle name="Финансовый 3 2 4 7 4" xfId="5675"/>
    <cellStyle name="Финансовый 3 2 4 7 4 2" xfId="22664"/>
    <cellStyle name="Финансовый 3 2 4 7 4 2 2" xfId="50170"/>
    <cellStyle name="Финансовый 3 2 4 7 4 3" xfId="33181"/>
    <cellStyle name="Финансовый 3 2 4 7 5" xfId="17684"/>
    <cellStyle name="Финансовый 3 2 4 7 5 2" xfId="45190"/>
    <cellStyle name="Финансовый 3 2 4 7 6" xfId="12168"/>
    <cellStyle name="Финансовый 3 2 4 7 6 2" xfId="39674"/>
    <cellStyle name="Финансовый 3 2 4 7 7" xfId="28201"/>
    <cellStyle name="Финансовый 3 2 4 8" xfId="2588"/>
    <cellStyle name="Финансовый 3 2 4 8 2" xfId="9081"/>
    <cellStyle name="Финансовый 3 2 4 8 2 2" xfId="26070"/>
    <cellStyle name="Финансовый 3 2 4 8 2 2 2" xfId="53576"/>
    <cellStyle name="Финансовый 3 2 4 8 2 3" xfId="15574"/>
    <cellStyle name="Финансовый 3 2 4 8 2 3 2" xfId="43080"/>
    <cellStyle name="Финансовый 3 2 4 8 2 4" xfId="36587"/>
    <cellStyle name="Финансовый 3 2 4 8 3" xfId="5078"/>
    <cellStyle name="Финансовый 3 2 4 8 3 2" xfId="22067"/>
    <cellStyle name="Финансовый 3 2 4 8 3 2 2" xfId="49573"/>
    <cellStyle name="Финансовый 3 2 4 8 3 3" xfId="32584"/>
    <cellStyle name="Финансовый 3 2 4 8 4" xfId="19577"/>
    <cellStyle name="Финансовый 3 2 4 8 4 2" xfId="47083"/>
    <cellStyle name="Финансовый 3 2 4 8 5" xfId="11571"/>
    <cellStyle name="Финансовый 3 2 4 8 5 2" xfId="39077"/>
    <cellStyle name="Финансовый 3 2 4 8 6" xfId="30094"/>
    <cellStyle name="Финансовый 3 2 4 9" xfId="1672"/>
    <cellStyle name="Финансовый 3 2 4 9 2" xfId="8165"/>
    <cellStyle name="Финансовый 3 2 4 9 2 2" xfId="25154"/>
    <cellStyle name="Финансовый 3 2 4 9 2 2 2" xfId="52660"/>
    <cellStyle name="Финансовый 3 2 4 9 2 3" xfId="35671"/>
    <cellStyle name="Финансовый 3 2 4 9 3" xfId="18661"/>
    <cellStyle name="Финансовый 3 2 4 9 3 2" xfId="46167"/>
    <cellStyle name="Финансовый 3 2 4 9 4" xfId="14658"/>
    <cellStyle name="Финансовый 3 2 4 9 4 2" xfId="42164"/>
    <cellStyle name="Финансовый 3 2 4 9 5" xfId="29178"/>
    <cellStyle name="Финансовый 3 2 5" xfId="225"/>
    <cellStyle name="Финансовый 3 2 5 10" xfId="27731"/>
    <cellStyle name="Финансовый 3 2 5 2" xfId="1204"/>
    <cellStyle name="Финансовый 3 2 5 2 2" xfId="3694"/>
    <cellStyle name="Финансовый 3 2 5 2 2 2" xfId="10187"/>
    <cellStyle name="Финансовый 3 2 5 2 2 2 2" xfId="27176"/>
    <cellStyle name="Финансовый 3 2 5 2 2 2 2 2" xfId="54682"/>
    <cellStyle name="Финансовый 3 2 5 2 2 2 3" xfId="16680"/>
    <cellStyle name="Финансовый 3 2 5 2 2 2 3 2" xfId="44186"/>
    <cellStyle name="Финансовый 3 2 5 2 2 2 4" xfId="37693"/>
    <cellStyle name="Финансовый 3 2 5 2 2 3" xfId="6184"/>
    <cellStyle name="Финансовый 3 2 5 2 2 3 2" xfId="23173"/>
    <cellStyle name="Финансовый 3 2 5 2 2 3 2 2" xfId="50679"/>
    <cellStyle name="Финансовый 3 2 5 2 2 3 3" xfId="33690"/>
    <cellStyle name="Финансовый 3 2 5 2 2 4" xfId="20683"/>
    <cellStyle name="Финансовый 3 2 5 2 2 4 2" xfId="48189"/>
    <cellStyle name="Финансовый 3 2 5 2 2 5" xfId="12677"/>
    <cellStyle name="Финансовый 3 2 5 2 2 5 2" xfId="40183"/>
    <cellStyle name="Финансовый 3 2 5 2 2 6" xfId="31200"/>
    <cellStyle name="Финансовый 3 2 5 2 3" xfId="2181"/>
    <cellStyle name="Финансовый 3 2 5 2 3 2" xfId="8674"/>
    <cellStyle name="Финансовый 3 2 5 2 3 2 2" xfId="25663"/>
    <cellStyle name="Финансовый 3 2 5 2 3 2 2 2" xfId="53169"/>
    <cellStyle name="Финансовый 3 2 5 2 3 2 3" xfId="36180"/>
    <cellStyle name="Финансовый 3 2 5 2 3 3" xfId="19170"/>
    <cellStyle name="Финансовый 3 2 5 2 3 3 2" xfId="46676"/>
    <cellStyle name="Финансовый 3 2 5 2 3 4" xfId="15167"/>
    <cellStyle name="Финансовый 3 2 5 2 3 4 2" xfId="42673"/>
    <cellStyle name="Финансовый 3 2 5 2 3 5" xfId="29687"/>
    <cellStyle name="Финансовый 3 2 5 2 4" xfId="7697"/>
    <cellStyle name="Финансовый 3 2 5 2 4 2" xfId="24686"/>
    <cellStyle name="Финансовый 3 2 5 2 4 2 2" xfId="52192"/>
    <cellStyle name="Финансовый 3 2 5 2 4 3" xfId="14190"/>
    <cellStyle name="Финансовый 3 2 5 2 4 3 2" xfId="41696"/>
    <cellStyle name="Финансовый 3 2 5 2 4 4" xfId="35203"/>
    <cellStyle name="Финансовый 3 2 5 2 5" xfId="4671"/>
    <cellStyle name="Финансовый 3 2 5 2 5 2" xfId="21660"/>
    <cellStyle name="Финансовый 3 2 5 2 5 2 2" xfId="49166"/>
    <cellStyle name="Финансовый 3 2 5 2 5 3" xfId="32177"/>
    <cellStyle name="Финансовый 3 2 5 2 6" xfId="18193"/>
    <cellStyle name="Финансовый 3 2 5 2 6 2" xfId="45699"/>
    <cellStyle name="Финансовый 3 2 5 2 7" xfId="11164"/>
    <cellStyle name="Финансовый 3 2 5 2 7 2" xfId="38670"/>
    <cellStyle name="Финансовый 3 2 5 2 8" xfId="28710"/>
    <cellStyle name="Финансовый 3 2 5 3" xfId="668"/>
    <cellStyle name="Финансовый 3 2 5 3 2" xfId="3158"/>
    <cellStyle name="Финансовый 3 2 5 3 2 2" xfId="9651"/>
    <cellStyle name="Финансовый 3 2 5 3 2 2 2" xfId="26640"/>
    <cellStyle name="Финансовый 3 2 5 3 2 2 2 2" xfId="54146"/>
    <cellStyle name="Финансовый 3 2 5 3 2 2 3" xfId="37157"/>
    <cellStyle name="Финансовый 3 2 5 3 2 3" xfId="20147"/>
    <cellStyle name="Финансовый 3 2 5 3 2 3 2" xfId="47653"/>
    <cellStyle name="Финансовый 3 2 5 3 2 4" xfId="16144"/>
    <cellStyle name="Финансовый 3 2 5 3 2 4 2" xfId="43650"/>
    <cellStyle name="Финансовый 3 2 5 3 2 5" xfId="30664"/>
    <cellStyle name="Финансовый 3 2 5 3 3" xfId="7161"/>
    <cellStyle name="Финансовый 3 2 5 3 3 2" xfId="24150"/>
    <cellStyle name="Финансовый 3 2 5 3 3 2 2" xfId="51656"/>
    <cellStyle name="Финансовый 3 2 5 3 3 3" xfId="13654"/>
    <cellStyle name="Финансовый 3 2 5 3 3 3 2" xfId="41160"/>
    <cellStyle name="Финансовый 3 2 5 3 3 4" xfId="34667"/>
    <cellStyle name="Финансовый 3 2 5 3 4" xfId="5648"/>
    <cellStyle name="Финансовый 3 2 5 3 4 2" xfId="22637"/>
    <cellStyle name="Финансовый 3 2 5 3 4 2 2" xfId="50143"/>
    <cellStyle name="Финансовый 3 2 5 3 4 3" xfId="33154"/>
    <cellStyle name="Финансовый 3 2 5 3 5" xfId="17657"/>
    <cellStyle name="Финансовый 3 2 5 3 5 2" xfId="45163"/>
    <cellStyle name="Финансовый 3 2 5 3 6" xfId="12141"/>
    <cellStyle name="Финансовый 3 2 5 3 6 2" xfId="39647"/>
    <cellStyle name="Финансовый 3 2 5 3 7" xfId="28174"/>
    <cellStyle name="Финансовый 3 2 5 4" xfId="2717"/>
    <cellStyle name="Финансовый 3 2 5 4 2" xfId="9210"/>
    <cellStyle name="Финансовый 3 2 5 4 2 2" xfId="26199"/>
    <cellStyle name="Финансовый 3 2 5 4 2 2 2" xfId="53705"/>
    <cellStyle name="Финансовый 3 2 5 4 2 3" xfId="15703"/>
    <cellStyle name="Финансовый 3 2 5 4 2 3 2" xfId="43209"/>
    <cellStyle name="Финансовый 3 2 5 4 2 4" xfId="36716"/>
    <cellStyle name="Финансовый 3 2 5 4 3" xfId="5207"/>
    <cellStyle name="Финансовый 3 2 5 4 3 2" xfId="22196"/>
    <cellStyle name="Финансовый 3 2 5 4 3 2 2" xfId="49702"/>
    <cellStyle name="Финансовый 3 2 5 4 3 3" xfId="32713"/>
    <cellStyle name="Финансовый 3 2 5 4 4" xfId="19706"/>
    <cellStyle name="Финансовый 3 2 5 4 4 2" xfId="47212"/>
    <cellStyle name="Финансовый 3 2 5 4 5" xfId="11700"/>
    <cellStyle name="Финансовый 3 2 5 4 5 2" xfId="39206"/>
    <cellStyle name="Финансовый 3 2 5 4 6" xfId="30223"/>
    <cellStyle name="Финансовый 3 2 5 5" xfId="1645"/>
    <cellStyle name="Финансовый 3 2 5 5 2" xfId="8138"/>
    <cellStyle name="Финансовый 3 2 5 5 2 2" xfId="25127"/>
    <cellStyle name="Финансовый 3 2 5 5 2 2 2" xfId="52633"/>
    <cellStyle name="Финансовый 3 2 5 5 2 3" xfId="35644"/>
    <cellStyle name="Финансовый 3 2 5 5 3" xfId="18634"/>
    <cellStyle name="Финансовый 3 2 5 5 3 2" xfId="46140"/>
    <cellStyle name="Финансовый 3 2 5 5 4" xfId="14631"/>
    <cellStyle name="Финансовый 3 2 5 5 4 2" xfId="42137"/>
    <cellStyle name="Финансовый 3 2 5 5 5" xfId="29151"/>
    <cellStyle name="Финансовый 3 2 5 6" xfId="6720"/>
    <cellStyle name="Финансовый 3 2 5 6 2" xfId="23709"/>
    <cellStyle name="Финансовый 3 2 5 6 2 2" xfId="51215"/>
    <cellStyle name="Финансовый 3 2 5 6 3" xfId="13213"/>
    <cellStyle name="Финансовый 3 2 5 6 3 2" xfId="40719"/>
    <cellStyle name="Финансовый 3 2 5 6 4" xfId="34226"/>
    <cellStyle name="Финансовый 3 2 5 7" xfId="4135"/>
    <cellStyle name="Финансовый 3 2 5 7 2" xfId="21124"/>
    <cellStyle name="Финансовый 3 2 5 7 2 2" xfId="48630"/>
    <cellStyle name="Финансовый 3 2 5 7 3" xfId="31641"/>
    <cellStyle name="Финансовый 3 2 5 8" xfId="17216"/>
    <cellStyle name="Финансовый 3 2 5 8 2" xfId="44722"/>
    <cellStyle name="Финансовый 3 2 5 9" xfId="10628"/>
    <cellStyle name="Финансовый 3 2 5 9 2" xfId="38134"/>
    <cellStyle name="Финансовый 3 2 6" xfId="320"/>
    <cellStyle name="Финансовый 3 2 6 10" xfId="27826"/>
    <cellStyle name="Финансовый 3 2 6 2" xfId="1299"/>
    <cellStyle name="Финансовый 3 2 6 2 2" xfId="3789"/>
    <cellStyle name="Финансовый 3 2 6 2 2 2" xfId="10282"/>
    <cellStyle name="Финансовый 3 2 6 2 2 2 2" xfId="27271"/>
    <cellStyle name="Финансовый 3 2 6 2 2 2 2 2" xfId="54777"/>
    <cellStyle name="Финансовый 3 2 6 2 2 2 3" xfId="16775"/>
    <cellStyle name="Финансовый 3 2 6 2 2 2 3 2" xfId="44281"/>
    <cellStyle name="Финансовый 3 2 6 2 2 2 4" xfId="37788"/>
    <cellStyle name="Финансовый 3 2 6 2 2 3" xfId="6279"/>
    <cellStyle name="Финансовый 3 2 6 2 2 3 2" xfId="23268"/>
    <cellStyle name="Финансовый 3 2 6 2 2 3 2 2" xfId="50774"/>
    <cellStyle name="Финансовый 3 2 6 2 2 3 3" xfId="33785"/>
    <cellStyle name="Финансовый 3 2 6 2 2 4" xfId="20778"/>
    <cellStyle name="Финансовый 3 2 6 2 2 4 2" xfId="48284"/>
    <cellStyle name="Финансовый 3 2 6 2 2 5" xfId="12772"/>
    <cellStyle name="Финансовый 3 2 6 2 2 5 2" xfId="40278"/>
    <cellStyle name="Финансовый 3 2 6 2 2 6" xfId="31295"/>
    <cellStyle name="Финансовый 3 2 6 2 3" xfId="2276"/>
    <cellStyle name="Финансовый 3 2 6 2 3 2" xfId="8769"/>
    <cellStyle name="Финансовый 3 2 6 2 3 2 2" xfId="25758"/>
    <cellStyle name="Финансовый 3 2 6 2 3 2 2 2" xfId="53264"/>
    <cellStyle name="Финансовый 3 2 6 2 3 2 3" xfId="36275"/>
    <cellStyle name="Финансовый 3 2 6 2 3 3" xfId="19265"/>
    <cellStyle name="Финансовый 3 2 6 2 3 3 2" xfId="46771"/>
    <cellStyle name="Финансовый 3 2 6 2 3 4" xfId="15262"/>
    <cellStyle name="Финансовый 3 2 6 2 3 4 2" xfId="42768"/>
    <cellStyle name="Финансовый 3 2 6 2 3 5" xfId="29782"/>
    <cellStyle name="Финансовый 3 2 6 2 4" xfId="7792"/>
    <cellStyle name="Финансовый 3 2 6 2 4 2" xfId="24781"/>
    <cellStyle name="Финансовый 3 2 6 2 4 2 2" xfId="52287"/>
    <cellStyle name="Финансовый 3 2 6 2 4 3" xfId="14285"/>
    <cellStyle name="Финансовый 3 2 6 2 4 3 2" xfId="41791"/>
    <cellStyle name="Финансовый 3 2 6 2 4 4" xfId="35298"/>
    <cellStyle name="Финансовый 3 2 6 2 5" xfId="4766"/>
    <cellStyle name="Финансовый 3 2 6 2 5 2" xfId="21755"/>
    <cellStyle name="Финансовый 3 2 6 2 5 2 2" xfId="49261"/>
    <cellStyle name="Финансовый 3 2 6 2 5 3" xfId="32272"/>
    <cellStyle name="Финансовый 3 2 6 2 6" xfId="18288"/>
    <cellStyle name="Финансовый 3 2 6 2 6 2" xfId="45794"/>
    <cellStyle name="Финансовый 3 2 6 2 7" xfId="11259"/>
    <cellStyle name="Финансовый 3 2 6 2 7 2" xfId="38765"/>
    <cellStyle name="Финансовый 3 2 6 2 8" xfId="28805"/>
    <cellStyle name="Финансовый 3 2 6 3" xfId="763"/>
    <cellStyle name="Финансовый 3 2 6 3 2" xfId="3253"/>
    <cellStyle name="Финансовый 3 2 6 3 2 2" xfId="9746"/>
    <cellStyle name="Финансовый 3 2 6 3 2 2 2" xfId="26735"/>
    <cellStyle name="Финансовый 3 2 6 3 2 2 2 2" xfId="54241"/>
    <cellStyle name="Финансовый 3 2 6 3 2 2 3" xfId="37252"/>
    <cellStyle name="Финансовый 3 2 6 3 2 3" xfId="20242"/>
    <cellStyle name="Финансовый 3 2 6 3 2 3 2" xfId="47748"/>
    <cellStyle name="Финансовый 3 2 6 3 2 4" xfId="16239"/>
    <cellStyle name="Финансовый 3 2 6 3 2 4 2" xfId="43745"/>
    <cellStyle name="Финансовый 3 2 6 3 2 5" xfId="30759"/>
    <cellStyle name="Финансовый 3 2 6 3 3" xfId="7256"/>
    <cellStyle name="Финансовый 3 2 6 3 3 2" xfId="24245"/>
    <cellStyle name="Финансовый 3 2 6 3 3 2 2" xfId="51751"/>
    <cellStyle name="Финансовый 3 2 6 3 3 3" xfId="13749"/>
    <cellStyle name="Финансовый 3 2 6 3 3 3 2" xfId="41255"/>
    <cellStyle name="Финансовый 3 2 6 3 3 4" xfId="34762"/>
    <cellStyle name="Финансовый 3 2 6 3 4" xfId="5743"/>
    <cellStyle name="Финансовый 3 2 6 3 4 2" xfId="22732"/>
    <cellStyle name="Финансовый 3 2 6 3 4 2 2" xfId="50238"/>
    <cellStyle name="Финансовый 3 2 6 3 4 3" xfId="33249"/>
    <cellStyle name="Финансовый 3 2 6 3 5" xfId="17752"/>
    <cellStyle name="Финансовый 3 2 6 3 5 2" xfId="45258"/>
    <cellStyle name="Финансовый 3 2 6 3 6" xfId="12236"/>
    <cellStyle name="Финансовый 3 2 6 3 6 2" xfId="39742"/>
    <cellStyle name="Финансовый 3 2 6 3 7" xfId="28269"/>
    <cellStyle name="Финансовый 3 2 6 4" xfId="2812"/>
    <cellStyle name="Финансовый 3 2 6 4 2" xfId="9305"/>
    <cellStyle name="Финансовый 3 2 6 4 2 2" xfId="26294"/>
    <cellStyle name="Финансовый 3 2 6 4 2 2 2" xfId="53800"/>
    <cellStyle name="Финансовый 3 2 6 4 2 3" xfId="15798"/>
    <cellStyle name="Финансовый 3 2 6 4 2 3 2" xfId="43304"/>
    <cellStyle name="Финансовый 3 2 6 4 2 4" xfId="36811"/>
    <cellStyle name="Финансовый 3 2 6 4 3" xfId="5302"/>
    <cellStyle name="Финансовый 3 2 6 4 3 2" xfId="22291"/>
    <cellStyle name="Финансовый 3 2 6 4 3 2 2" xfId="49797"/>
    <cellStyle name="Финансовый 3 2 6 4 3 3" xfId="32808"/>
    <cellStyle name="Финансовый 3 2 6 4 4" xfId="19801"/>
    <cellStyle name="Финансовый 3 2 6 4 4 2" xfId="47307"/>
    <cellStyle name="Финансовый 3 2 6 4 5" xfId="11795"/>
    <cellStyle name="Финансовый 3 2 6 4 5 2" xfId="39301"/>
    <cellStyle name="Финансовый 3 2 6 4 6" xfId="30318"/>
    <cellStyle name="Финансовый 3 2 6 5" xfId="1740"/>
    <cellStyle name="Финансовый 3 2 6 5 2" xfId="8233"/>
    <cellStyle name="Финансовый 3 2 6 5 2 2" xfId="25222"/>
    <cellStyle name="Финансовый 3 2 6 5 2 2 2" xfId="52728"/>
    <cellStyle name="Финансовый 3 2 6 5 2 3" xfId="35739"/>
    <cellStyle name="Финансовый 3 2 6 5 3" xfId="18729"/>
    <cellStyle name="Финансовый 3 2 6 5 3 2" xfId="46235"/>
    <cellStyle name="Финансовый 3 2 6 5 4" xfId="14726"/>
    <cellStyle name="Финансовый 3 2 6 5 4 2" xfId="42232"/>
    <cellStyle name="Финансовый 3 2 6 5 5" xfId="29246"/>
    <cellStyle name="Финансовый 3 2 6 6" xfId="6815"/>
    <cellStyle name="Финансовый 3 2 6 6 2" xfId="23804"/>
    <cellStyle name="Финансовый 3 2 6 6 2 2" xfId="51310"/>
    <cellStyle name="Финансовый 3 2 6 6 3" xfId="13308"/>
    <cellStyle name="Финансовый 3 2 6 6 3 2" xfId="40814"/>
    <cellStyle name="Финансовый 3 2 6 6 4" xfId="34321"/>
    <cellStyle name="Финансовый 3 2 6 7" xfId="4230"/>
    <cellStyle name="Финансовый 3 2 6 7 2" xfId="21219"/>
    <cellStyle name="Финансовый 3 2 6 7 2 2" xfId="48725"/>
    <cellStyle name="Финансовый 3 2 6 7 3" xfId="31736"/>
    <cellStyle name="Финансовый 3 2 6 8" xfId="17311"/>
    <cellStyle name="Финансовый 3 2 6 8 2" xfId="44817"/>
    <cellStyle name="Финансовый 3 2 6 9" xfId="10723"/>
    <cellStyle name="Финансовый 3 2 6 9 2" xfId="38229"/>
    <cellStyle name="Финансовый 3 2 7" xfId="415"/>
    <cellStyle name="Финансовый 3 2 7 10" xfId="27921"/>
    <cellStyle name="Финансовый 3 2 7 2" xfId="1394"/>
    <cellStyle name="Финансовый 3 2 7 2 2" xfId="3884"/>
    <cellStyle name="Финансовый 3 2 7 2 2 2" xfId="10377"/>
    <cellStyle name="Финансовый 3 2 7 2 2 2 2" xfId="27366"/>
    <cellStyle name="Финансовый 3 2 7 2 2 2 2 2" xfId="54872"/>
    <cellStyle name="Финансовый 3 2 7 2 2 2 3" xfId="16870"/>
    <cellStyle name="Финансовый 3 2 7 2 2 2 3 2" xfId="44376"/>
    <cellStyle name="Финансовый 3 2 7 2 2 2 4" xfId="37883"/>
    <cellStyle name="Финансовый 3 2 7 2 2 3" xfId="6374"/>
    <cellStyle name="Финансовый 3 2 7 2 2 3 2" xfId="23363"/>
    <cellStyle name="Финансовый 3 2 7 2 2 3 2 2" xfId="50869"/>
    <cellStyle name="Финансовый 3 2 7 2 2 3 3" xfId="33880"/>
    <cellStyle name="Финансовый 3 2 7 2 2 4" xfId="20873"/>
    <cellStyle name="Финансовый 3 2 7 2 2 4 2" xfId="48379"/>
    <cellStyle name="Финансовый 3 2 7 2 2 5" xfId="12867"/>
    <cellStyle name="Финансовый 3 2 7 2 2 5 2" xfId="40373"/>
    <cellStyle name="Финансовый 3 2 7 2 2 6" xfId="31390"/>
    <cellStyle name="Финансовый 3 2 7 2 3" xfId="2371"/>
    <cellStyle name="Финансовый 3 2 7 2 3 2" xfId="8864"/>
    <cellStyle name="Финансовый 3 2 7 2 3 2 2" xfId="25853"/>
    <cellStyle name="Финансовый 3 2 7 2 3 2 2 2" xfId="53359"/>
    <cellStyle name="Финансовый 3 2 7 2 3 2 3" xfId="36370"/>
    <cellStyle name="Финансовый 3 2 7 2 3 3" xfId="19360"/>
    <cellStyle name="Финансовый 3 2 7 2 3 3 2" xfId="46866"/>
    <cellStyle name="Финансовый 3 2 7 2 3 4" xfId="15357"/>
    <cellStyle name="Финансовый 3 2 7 2 3 4 2" xfId="42863"/>
    <cellStyle name="Финансовый 3 2 7 2 3 5" xfId="29877"/>
    <cellStyle name="Финансовый 3 2 7 2 4" xfId="7887"/>
    <cellStyle name="Финансовый 3 2 7 2 4 2" xfId="24876"/>
    <cellStyle name="Финансовый 3 2 7 2 4 2 2" xfId="52382"/>
    <cellStyle name="Финансовый 3 2 7 2 4 3" xfId="14380"/>
    <cellStyle name="Финансовый 3 2 7 2 4 3 2" xfId="41886"/>
    <cellStyle name="Финансовый 3 2 7 2 4 4" xfId="35393"/>
    <cellStyle name="Финансовый 3 2 7 2 5" xfId="4861"/>
    <cellStyle name="Финансовый 3 2 7 2 5 2" xfId="21850"/>
    <cellStyle name="Финансовый 3 2 7 2 5 2 2" xfId="49356"/>
    <cellStyle name="Финансовый 3 2 7 2 5 3" xfId="32367"/>
    <cellStyle name="Финансовый 3 2 7 2 6" xfId="18383"/>
    <cellStyle name="Финансовый 3 2 7 2 6 2" xfId="45889"/>
    <cellStyle name="Финансовый 3 2 7 2 7" xfId="11354"/>
    <cellStyle name="Финансовый 3 2 7 2 7 2" xfId="38860"/>
    <cellStyle name="Финансовый 3 2 7 2 8" xfId="28900"/>
    <cellStyle name="Финансовый 3 2 7 3" xfId="858"/>
    <cellStyle name="Финансовый 3 2 7 3 2" xfId="3348"/>
    <cellStyle name="Финансовый 3 2 7 3 2 2" xfId="9841"/>
    <cellStyle name="Финансовый 3 2 7 3 2 2 2" xfId="26830"/>
    <cellStyle name="Финансовый 3 2 7 3 2 2 2 2" xfId="54336"/>
    <cellStyle name="Финансовый 3 2 7 3 2 2 3" xfId="37347"/>
    <cellStyle name="Финансовый 3 2 7 3 2 3" xfId="20337"/>
    <cellStyle name="Финансовый 3 2 7 3 2 3 2" xfId="47843"/>
    <cellStyle name="Финансовый 3 2 7 3 2 4" xfId="16334"/>
    <cellStyle name="Финансовый 3 2 7 3 2 4 2" xfId="43840"/>
    <cellStyle name="Финансовый 3 2 7 3 2 5" xfId="30854"/>
    <cellStyle name="Финансовый 3 2 7 3 3" xfId="7351"/>
    <cellStyle name="Финансовый 3 2 7 3 3 2" xfId="24340"/>
    <cellStyle name="Финансовый 3 2 7 3 3 2 2" xfId="51846"/>
    <cellStyle name="Финансовый 3 2 7 3 3 3" xfId="13844"/>
    <cellStyle name="Финансовый 3 2 7 3 3 3 2" xfId="41350"/>
    <cellStyle name="Финансовый 3 2 7 3 3 4" xfId="34857"/>
    <cellStyle name="Финансовый 3 2 7 3 4" xfId="5838"/>
    <cellStyle name="Финансовый 3 2 7 3 4 2" xfId="22827"/>
    <cellStyle name="Финансовый 3 2 7 3 4 2 2" xfId="50333"/>
    <cellStyle name="Финансовый 3 2 7 3 4 3" xfId="33344"/>
    <cellStyle name="Финансовый 3 2 7 3 5" xfId="17847"/>
    <cellStyle name="Финансовый 3 2 7 3 5 2" xfId="45353"/>
    <cellStyle name="Финансовый 3 2 7 3 6" xfId="12331"/>
    <cellStyle name="Финансовый 3 2 7 3 6 2" xfId="39837"/>
    <cellStyle name="Финансовый 3 2 7 3 7" xfId="28364"/>
    <cellStyle name="Финансовый 3 2 7 4" xfId="2907"/>
    <cellStyle name="Финансовый 3 2 7 4 2" xfId="9400"/>
    <cellStyle name="Финансовый 3 2 7 4 2 2" xfId="26389"/>
    <cellStyle name="Финансовый 3 2 7 4 2 2 2" xfId="53895"/>
    <cellStyle name="Финансовый 3 2 7 4 2 3" xfId="15893"/>
    <cellStyle name="Финансовый 3 2 7 4 2 3 2" xfId="43399"/>
    <cellStyle name="Финансовый 3 2 7 4 2 4" xfId="36906"/>
    <cellStyle name="Финансовый 3 2 7 4 3" xfId="5397"/>
    <cellStyle name="Финансовый 3 2 7 4 3 2" xfId="22386"/>
    <cellStyle name="Финансовый 3 2 7 4 3 2 2" xfId="49892"/>
    <cellStyle name="Финансовый 3 2 7 4 3 3" xfId="32903"/>
    <cellStyle name="Финансовый 3 2 7 4 4" xfId="19896"/>
    <cellStyle name="Финансовый 3 2 7 4 4 2" xfId="47402"/>
    <cellStyle name="Финансовый 3 2 7 4 5" xfId="11890"/>
    <cellStyle name="Финансовый 3 2 7 4 5 2" xfId="39396"/>
    <cellStyle name="Финансовый 3 2 7 4 6" xfId="30413"/>
    <cellStyle name="Финансовый 3 2 7 5" xfId="1835"/>
    <cellStyle name="Финансовый 3 2 7 5 2" xfId="8328"/>
    <cellStyle name="Финансовый 3 2 7 5 2 2" xfId="25317"/>
    <cellStyle name="Финансовый 3 2 7 5 2 2 2" xfId="52823"/>
    <cellStyle name="Финансовый 3 2 7 5 2 3" xfId="35834"/>
    <cellStyle name="Финансовый 3 2 7 5 3" xfId="18824"/>
    <cellStyle name="Финансовый 3 2 7 5 3 2" xfId="46330"/>
    <cellStyle name="Финансовый 3 2 7 5 4" xfId="14821"/>
    <cellStyle name="Финансовый 3 2 7 5 4 2" xfId="42327"/>
    <cellStyle name="Финансовый 3 2 7 5 5" xfId="29341"/>
    <cellStyle name="Финансовый 3 2 7 6" xfId="6910"/>
    <cellStyle name="Финансовый 3 2 7 6 2" xfId="23899"/>
    <cellStyle name="Финансовый 3 2 7 6 2 2" xfId="51405"/>
    <cellStyle name="Финансовый 3 2 7 6 3" xfId="13403"/>
    <cellStyle name="Финансовый 3 2 7 6 3 2" xfId="40909"/>
    <cellStyle name="Финансовый 3 2 7 6 4" xfId="34416"/>
    <cellStyle name="Финансовый 3 2 7 7" xfId="4325"/>
    <cellStyle name="Финансовый 3 2 7 7 2" xfId="21314"/>
    <cellStyle name="Финансовый 3 2 7 7 2 2" xfId="48820"/>
    <cellStyle name="Финансовый 3 2 7 7 3" xfId="31831"/>
    <cellStyle name="Финансовый 3 2 7 8" xfId="17406"/>
    <cellStyle name="Финансовый 3 2 7 8 2" xfId="44912"/>
    <cellStyle name="Финансовый 3 2 7 9" xfId="10818"/>
    <cellStyle name="Финансовый 3 2 7 9 2" xfId="38324"/>
    <cellStyle name="Финансовый 3 2 8" xfId="510"/>
    <cellStyle name="Финансовый 3 2 8 10" xfId="28016"/>
    <cellStyle name="Финансовый 3 2 8 2" xfId="1489"/>
    <cellStyle name="Финансовый 3 2 8 2 2" xfId="3979"/>
    <cellStyle name="Финансовый 3 2 8 2 2 2" xfId="10472"/>
    <cellStyle name="Финансовый 3 2 8 2 2 2 2" xfId="27461"/>
    <cellStyle name="Финансовый 3 2 8 2 2 2 2 2" xfId="54967"/>
    <cellStyle name="Финансовый 3 2 8 2 2 2 3" xfId="16965"/>
    <cellStyle name="Финансовый 3 2 8 2 2 2 3 2" xfId="44471"/>
    <cellStyle name="Финансовый 3 2 8 2 2 2 4" xfId="37978"/>
    <cellStyle name="Финансовый 3 2 8 2 2 3" xfId="6469"/>
    <cellStyle name="Финансовый 3 2 8 2 2 3 2" xfId="23458"/>
    <cellStyle name="Финансовый 3 2 8 2 2 3 2 2" xfId="50964"/>
    <cellStyle name="Финансовый 3 2 8 2 2 3 3" xfId="33975"/>
    <cellStyle name="Финансовый 3 2 8 2 2 4" xfId="20968"/>
    <cellStyle name="Финансовый 3 2 8 2 2 4 2" xfId="48474"/>
    <cellStyle name="Финансовый 3 2 8 2 2 5" xfId="12962"/>
    <cellStyle name="Финансовый 3 2 8 2 2 5 2" xfId="40468"/>
    <cellStyle name="Финансовый 3 2 8 2 2 6" xfId="31485"/>
    <cellStyle name="Финансовый 3 2 8 2 3" xfId="2466"/>
    <cellStyle name="Финансовый 3 2 8 2 3 2" xfId="8959"/>
    <cellStyle name="Финансовый 3 2 8 2 3 2 2" xfId="25948"/>
    <cellStyle name="Финансовый 3 2 8 2 3 2 2 2" xfId="53454"/>
    <cellStyle name="Финансовый 3 2 8 2 3 2 3" xfId="36465"/>
    <cellStyle name="Финансовый 3 2 8 2 3 3" xfId="19455"/>
    <cellStyle name="Финансовый 3 2 8 2 3 3 2" xfId="46961"/>
    <cellStyle name="Финансовый 3 2 8 2 3 4" xfId="15452"/>
    <cellStyle name="Финансовый 3 2 8 2 3 4 2" xfId="42958"/>
    <cellStyle name="Финансовый 3 2 8 2 3 5" xfId="29972"/>
    <cellStyle name="Финансовый 3 2 8 2 4" xfId="7982"/>
    <cellStyle name="Финансовый 3 2 8 2 4 2" xfId="24971"/>
    <cellStyle name="Финансовый 3 2 8 2 4 2 2" xfId="52477"/>
    <cellStyle name="Финансовый 3 2 8 2 4 3" xfId="14475"/>
    <cellStyle name="Финансовый 3 2 8 2 4 3 2" xfId="41981"/>
    <cellStyle name="Финансовый 3 2 8 2 4 4" xfId="35488"/>
    <cellStyle name="Финансовый 3 2 8 2 5" xfId="4956"/>
    <cellStyle name="Финансовый 3 2 8 2 5 2" xfId="21945"/>
    <cellStyle name="Финансовый 3 2 8 2 5 2 2" xfId="49451"/>
    <cellStyle name="Финансовый 3 2 8 2 5 3" xfId="32462"/>
    <cellStyle name="Финансовый 3 2 8 2 6" xfId="18478"/>
    <cellStyle name="Финансовый 3 2 8 2 6 2" xfId="45984"/>
    <cellStyle name="Финансовый 3 2 8 2 7" xfId="11449"/>
    <cellStyle name="Финансовый 3 2 8 2 7 2" xfId="38955"/>
    <cellStyle name="Финансовый 3 2 8 2 8" xfId="28995"/>
    <cellStyle name="Финансовый 3 2 8 3" xfId="953"/>
    <cellStyle name="Финансовый 3 2 8 3 2" xfId="3443"/>
    <cellStyle name="Финансовый 3 2 8 3 2 2" xfId="9936"/>
    <cellStyle name="Финансовый 3 2 8 3 2 2 2" xfId="26925"/>
    <cellStyle name="Финансовый 3 2 8 3 2 2 2 2" xfId="54431"/>
    <cellStyle name="Финансовый 3 2 8 3 2 2 3" xfId="37442"/>
    <cellStyle name="Финансовый 3 2 8 3 2 3" xfId="20432"/>
    <cellStyle name="Финансовый 3 2 8 3 2 3 2" xfId="47938"/>
    <cellStyle name="Финансовый 3 2 8 3 2 4" xfId="16429"/>
    <cellStyle name="Финансовый 3 2 8 3 2 4 2" xfId="43935"/>
    <cellStyle name="Финансовый 3 2 8 3 2 5" xfId="30949"/>
    <cellStyle name="Финансовый 3 2 8 3 3" xfId="7446"/>
    <cellStyle name="Финансовый 3 2 8 3 3 2" xfId="24435"/>
    <cellStyle name="Финансовый 3 2 8 3 3 2 2" xfId="51941"/>
    <cellStyle name="Финансовый 3 2 8 3 3 3" xfId="13939"/>
    <cellStyle name="Финансовый 3 2 8 3 3 3 2" xfId="41445"/>
    <cellStyle name="Финансовый 3 2 8 3 3 4" xfId="34952"/>
    <cellStyle name="Финансовый 3 2 8 3 4" xfId="5933"/>
    <cellStyle name="Финансовый 3 2 8 3 4 2" xfId="22922"/>
    <cellStyle name="Финансовый 3 2 8 3 4 2 2" xfId="50428"/>
    <cellStyle name="Финансовый 3 2 8 3 4 3" xfId="33439"/>
    <cellStyle name="Финансовый 3 2 8 3 5" xfId="17942"/>
    <cellStyle name="Финансовый 3 2 8 3 5 2" xfId="45448"/>
    <cellStyle name="Финансовый 3 2 8 3 6" xfId="12426"/>
    <cellStyle name="Финансовый 3 2 8 3 6 2" xfId="39932"/>
    <cellStyle name="Финансовый 3 2 8 3 7" xfId="28459"/>
    <cellStyle name="Финансовый 3 2 8 4" xfId="3002"/>
    <cellStyle name="Финансовый 3 2 8 4 2" xfId="9495"/>
    <cellStyle name="Финансовый 3 2 8 4 2 2" xfId="26484"/>
    <cellStyle name="Финансовый 3 2 8 4 2 2 2" xfId="53990"/>
    <cellStyle name="Финансовый 3 2 8 4 2 3" xfId="15988"/>
    <cellStyle name="Финансовый 3 2 8 4 2 3 2" xfId="43494"/>
    <cellStyle name="Финансовый 3 2 8 4 2 4" xfId="37001"/>
    <cellStyle name="Финансовый 3 2 8 4 3" xfId="5492"/>
    <cellStyle name="Финансовый 3 2 8 4 3 2" xfId="22481"/>
    <cellStyle name="Финансовый 3 2 8 4 3 2 2" xfId="49987"/>
    <cellStyle name="Финансовый 3 2 8 4 3 3" xfId="32998"/>
    <cellStyle name="Финансовый 3 2 8 4 4" xfId="19991"/>
    <cellStyle name="Финансовый 3 2 8 4 4 2" xfId="47497"/>
    <cellStyle name="Финансовый 3 2 8 4 5" xfId="11985"/>
    <cellStyle name="Финансовый 3 2 8 4 5 2" xfId="39491"/>
    <cellStyle name="Финансовый 3 2 8 4 6" xfId="30508"/>
    <cellStyle name="Финансовый 3 2 8 5" xfId="1930"/>
    <cellStyle name="Финансовый 3 2 8 5 2" xfId="8423"/>
    <cellStyle name="Финансовый 3 2 8 5 2 2" xfId="25412"/>
    <cellStyle name="Финансовый 3 2 8 5 2 2 2" xfId="52918"/>
    <cellStyle name="Финансовый 3 2 8 5 2 3" xfId="35929"/>
    <cellStyle name="Финансовый 3 2 8 5 3" xfId="18919"/>
    <cellStyle name="Финансовый 3 2 8 5 3 2" xfId="46425"/>
    <cellStyle name="Финансовый 3 2 8 5 4" xfId="14916"/>
    <cellStyle name="Финансовый 3 2 8 5 4 2" xfId="42422"/>
    <cellStyle name="Финансовый 3 2 8 5 5" xfId="29436"/>
    <cellStyle name="Финансовый 3 2 8 6" xfId="7005"/>
    <cellStyle name="Финансовый 3 2 8 6 2" xfId="23994"/>
    <cellStyle name="Финансовый 3 2 8 6 2 2" xfId="51500"/>
    <cellStyle name="Финансовый 3 2 8 6 3" xfId="13498"/>
    <cellStyle name="Финансовый 3 2 8 6 3 2" xfId="41004"/>
    <cellStyle name="Финансовый 3 2 8 6 4" xfId="34511"/>
    <cellStyle name="Финансовый 3 2 8 7" xfId="4420"/>
    <cellStyle name="Финансовый 3 2 8 7 2" xfId="21409"/>
    <cellStyle name="Финансовый 3 2 8 7 2 2" xfId="48915"/>
    <cellStyle name="Финансовый 3 2 8 7 3" xfId="31926"/>
    <cellStyle name="Финансовый 3 2 8 8" xfId="17501"/>
    <cellStyle name="Финансовый 3 2 8 8 2" xfId="45007"/>
    <cellStyle name="Финансовый 3 2 8 9" xfId="10913"/>
    <cellStyle name="Финансовый 3 2 8 9 2" xfId="38419"/>
    <cellStyle name="Финансовый 3 2 9" xfId="157"/>
    <cellStyle name="Финансовый 3 2 9 2" xfId="1136"/>
    <cellStyle name="Финансовый 3 2 9 2 2" xfId="3626"/>
    <cellStyle name="Финансовый 3 2 9 2 2 2" xfId="10119"/>
    <cellStyle name="Финансовый 3 2 9 2 2 2 2" xfId="27108"/>
    <cellStyle name="Финансовый 3 2 9 2 2 2 2 2" xfId="54614"/>
    <cellStyle name="Финансовый 3 2 9 2 2 2 3" xfId="37625"/>
    <cellStyle name="Финансовый 3 2 9 2 2 3" xfId="20615"/>
    <cellStyle name="Финансовый 3 2 9 2 2 3 2" xfId="48121"/>
    <cellStyle name="Финансовый 3 2 9 2 2 4" xfId="16612"/>
    <cellStyle name="Финансовый 3 2 9 2 2 4 2" xfId="44118"/>
    <cellStyle name="Финансовый 3 2 9 2 2 5" xfId="31132"/>
    <cellStyle name="Финансовый 3 2 9 2 3" xfId="7629"/>
    <cellStyle name="Финансовый 3 2 9 2 3 2" xfId="24618"/>
    <cellStyle name="Финансовый 3 2 9 2 3 2 2" xfId="52124"/>
    <cellStyle name="Финансовый 3 2 9 2 3 3" xfId="14122"/>
    <cellStyle name="Финансовый 3 2 9 2 3 3 2" xfId="41628"/>
    <cellStyle name="Финансовый 3 2 9 2 3 4" xfId="35135"/>
    <cellStyle name="Финансовый 3 2 9 2 4" xfId="6116"/>
    <cellStyle name="Финансовый 3 2 9 2 4 2" xfId="23105"/>
    <cellStyle name="Финансовый 3 2 9 2 4 2 2" xfId="50611"/>
    <cellStyle name="Финансовый 3 2 9 2 4 3" xfId="33622"/>
    <cellStyle name="Финансовый 3 2 9 2 5" xfId="18125"/>
    <cellStyle name="Финансовый 3 2 9 2 5 2" xfId="45631"/>
    <cellStyle name="Финансовый 3 2 9 2 6" xfId="12609"/>
    <cellStyle name="Финансовый 3 2 9 2 6 2" xfId="40115"/>
    <cellStyle name="Финансовый 3 2 9 2 7" xfId="28642"/>
    <cellStyle name="Финансовый 3 2 9 3" xfId="2649"/>
    <cellStyle name="Финансовый 3 2 9 3 2" xfId="9142"/>
    <cellStyle name="Финансовый 3 2 9 3 2 2" xfId="26131"/>
    <cellStyle name="Финансовый 3 2 9 3 2 2 2" xfId="53637"/>
    <cellStyle name="Финансовый 3 2 9 3 2 3" xfId="15635"/>
    <cellStyle name="Финансовый 3 2 9 3 2 3 2" xfId="43141"/>
    <cellStyle name="Финансовый 3 2 9 3 2 4" xfId="36648"/>
    <cellStyle name="Финансовый 3 2 9 3 3" xfId="5139"/>
    <cellStyle name="Финансовый 3 2 9 3 3 2" xfId="22128"/>
    <cellStyle name="Финансовый 3 2 9 3 3 2 2" xfId="49634"/>
    <cellStyle name="Финансовый 3 2 9 3 3 3" xfId="32645"/>
    <cellStyle name="Финансовый 3 2 9 3 4" xfId="19638"/>
    <cellStyle name="Финансовый 3 2 9 3 4 2" xfId="47144"/>
    <cellStyle name="Финансовый 3 2 9 3 5" xfId="11632"/>
    <cellStyle name="Финансовый 3 2 9 3 5 2" xfId="39138"/>
    <cellStyle name="Финансовый 3 2 9 3 6" xfId="30155"/>
    <cellStyle name="Финансовый 3 2 9 4" xfId="2113"/>
    <cellStyle name="Финансовый 3 2 9 4 2" xfId="8606"/>
    <cellStyle name="Финансовый 3 2 9 4 2 2" xfId="25595"/>
    <cellStyle name="Финансовый 3 2 9 4 2 2 2" xfId="53101"/>
    <cellStyle name="Финансовый 3 2 9 4 2 3" xfId="36112"/>
    <cellStyle name="Финансовый 3 2 9 4 3" xfId="19102"/>
    <cellStyle name="Финансовый 3 2 9 4 3 2" xfId="46608"/>
    <cellStyle name="Финансовый 3 2 9 4 4" xfId="15099"/>
    <cellStyle name="Финансовый 3 2 9 4 4 2" xfId="42605"/>
    <cellStyle name="Финансовый 3 2 9 4 5" xfId="29619"/>
    <cellStyle name="Финансовый 3 2 9 5" xfId="6652"/>
    <cellStyle name="Финансовый 3 2 9 5 2" xfId="23641"/>
    <cellStyle name="Финансовый 3 2 9 5 2 2" xfId="51147"/>
    <cellStyle name="Финансовый 3 2 9 5 3" xfId="13145"/>
    <cellStyle name="Финансовый 3 2 9 5 3 2" xfId="40651"/>
    <cellStyle name="Финансовый 3 2 9 5 4" xfId="34158"/>
    <cellStyle name="Финансовый 3 2 9 6" xfId="4603"/>
    <cellStyle name="Финансовый 3 2 9 6 2" xfId="21592"/>
    <cellStyle name="Финансовый 3 2 9 6 2 2" xfId="49098"/>
    <cellStyle name="Финансовый 3 2 9 6 3" xfId="32109"/>
    <cellStyle name="Финансовый 3 2 9 7" xfId="17148"/>
    <cellStyle name="Финансовый 3 2 9 7 2" xfId="44654"/>
    <cellStyle name="Финансовый 3 2 9 8" xfId="11096"/>
    <cellStyle name="Финансовый 3 2 9 8 2" xfId="38602"/>
    <cellStyle name="Финансовый 3 2 9 9" xfId="27663"/>
    <cellStyle name="Финансовый 3 20" xfId="10557"/>
    <cellStyle name="Финансовый 3 20 2" xfId="38063"/>
    <cellStyle name="Финансовый 3 21" xfId="27572"/>
    <cellStyle name="Финансовый 3 3" xfId="72"/>
    <cellStyle name="Финансовый 3 3 10" xfId="1051"/>
    <cellStyle name="Финансовый 3 3 10 2" xfId="3541"/>
    <cellStyle name="Финансовый 3 3 10 2 2" xfId="10034"/>
    <cellStyle name="Финансовый 3 3 10 2 2 2" xfId="27023"/>
    <cellStyle name="Финансовый 3 3 10 2 2 2 2" xfId="54529"/>
    <cellStyle name="Финансовый 3 3 10 2 2 3" xfId="16527"/>
    <cellStyle name="Финансовый 3 3 10 2 2 3 2" xfId="44033"/>
    <cellStyle name="Финансовый 3 3 10 2 2 4" xfId="37540"/>
    <cellStyle name="Финансовый 3 3 10 2 3" xfId="6031"/>
    <cellStyle name="Финансовый 3 3 10 2 3 2" xfId="23020"/>
    <cellStyle name="Финансовый 3 3 10 2 3 2 2" xfId="50526"/>
    <cellStyle name="Финансовый 3 3 10 2 3 3" xfId="33537"/>
    <cellStyle name="Финансовый 3 3 10 2 4" xfId="20530"/>
    <cellStyle name="Финансовый 3 3 10 2 4 2" xfId="48036"/>
    <cellStyle name="Финансовый 3 3 10 2 5" xfId="12524"/>
    <cellStyle name="Финансовый 3 3 10 2 5 2" xfId="40030"/>
    <cellStyle name="Финансовый 3 3 10 2 6" xfId="31047"/>
    <cellStyle name="Финансовый 3 3 10 3" xfId="2028"/>
    <cellStyle name="Финансовый 3 3 10 3 2" xfId="8521"/>
    <cellStyle name="Финансовый 3 3 10 3 2 2" xfId="25510"/>
    <cellStyle name="Финансовый 3 3 10 3 2 2 2" xfId="53016"/>
    <cellStyle name="Финансовый 3 3 10 3 2 3" xfId="36027"/>
    <cellStyle name="Финансовый 3 3 10 3 3" xfId="19017"/>
    <cellStyle name="Финансовый 3 3 10 3 3 2" xfId="46523"/>
    <cellStyle name="Финансовый 3 3 10 3 4" xfId="15014"/>
    <cellStyle name="Финансовый 3 3 10 3 4 2" xfId="42520"/>
    <cellStyle name="Финансовый 3 3 10 3 5" xfId="29534"/>
    <cellStyle name="Финансовый 3 3 10 4" xfId="7544"/>
    <cellStyle name="Финансовый 3 3 10 4 2" xfId="24533"/>
    <cellStyle name="Финансовый 3 3 10 4 2 2" xfId="52039"/>
    <cellStyle name="Финансовый 3 3 10 4 3" xfId="14037"/>
    <cellStyle name="Финансовый 3 3 10 4 3 2" xfId="41543"/>
    <cellStyle name="Финансовый 3 3 10 4 4" xfId="35050"/>
    <cellStyle name="Финансовый 3 3 10 5" xfId="4518"/>
    <cellStyle name="Финансовый 3 3 10 5 2" xfId="21507"/>
    <cellStyle name="Финансовый 3 3 10 5 2 2" xfId="49013"/>
    <cellStyle name="Финансовый 3 3 10 5 3" xfId="32024"/>
    <cellStyle name="Финансовый 3 3 10 6" xfId="18040"/>
    <cellStyle name="Финансовый 3 3 10 6 2" xfId="45546"/>
    <cellStyle name="Финансовый 3 3 10 7" xfId="11011"/>
    <cellStyle name="Финансовый 3 3 10 7 2" xfId="38517"/>
    <cellStyle name="Финансовый 3 3 10 8" xfId="28557"/>
    <cellStyle name="Финансовый 3 3 11" xfId="603"/>
    <cellStyle name="Финансовый 3 3 11 2" xfId="3093"/>
    <cellStyle name="Финансовый 3 3 11 2 2" xfId="9586"/>
    <cellStyle name="Финансовый 3 3 11 2 2 2" xfId="26575"/>
    <cellStyle name="Финансовый 3 3 11 2 2 2 2" xfId="54081"/>
    <cellStyle name="Финансовый 3 3 11 2 2 3" xfId="37092"/>
    <cellStyle name="Финансовый 3 3 11 2 3" xfId="20082"/>
    <cellStyle name="Финансовый 3 3 11 2 3 2" xfId="47588"/>
    <cellStyle name="Финансовый 3 3 11 2 4" xfId="16079"/>
    <cellStyle name="Финансовый 3 3 11 2 4 2" xfId="43585"/>
    <cellStyle name="Финансовый 3 3 11 2 5" xfId="30599"/>
    <cellStyle name="Финансовый 3 3 11 3" xfId="7096"/>
    <cellStyle name="Финансовый 3 3 11 3 2" xfId="24085"/>
    <cellStyle name="Финансовый 3 3 11 3 2 2" xfId="51591"/>
    <cellStyle name="Финансовый 3 3 11 3 3" xfId="13589"/>
    <cellStyle name="Финансовый 3 3 11 3 3 2" xfId="41095"/>
    <cellStyle name="Финансовый 3 3 11 3 4" xfId="34602"/>
    <cellStyle name="Финансовый 3 3 11 4" xfId="5583"/>
    <cellStyle name="Финансовый 3 3 11 4 2" xfId="22572"/>
    <cellStyle name="Финансовый 3 3 11 4 2 2" xfId="50078"/>
    <cellStyle name="Финансовый 3 3 11 4 3" xfId="33089"/>
    <cellStyle name="Финансовый 3 3 11 5" xfId="17592"/>
    <cellStyle name="Финансовый 3 3 11 5 2" xfId="45098"/>
    <cellStyle name="Финансовый 3 3 11 6" xfId="12076"/>
    <cellStyle name="Финансовый 3 3 11 6 2" xfId="39582"/>
    <cellStyle name="Финансовый 3 3 11 7" xfId="28109"/>
    <cellStyle name="Финансовый 3 3 12" xfId="2564"/>
    <cellStyle name="Финансовый 3 3 12 2" xfId="9057"/>
    <cellStyle name="Финансовый 3 3 12 2 2" xfId="26046"/>
    <cellStyle name="Финансовый 3 3 12 2 2 2" xfId="53552"/>
    <cellStyle name="Финансовый 3 3 12 2 3" xfId="15550"/>
    <cellStyle name="Финансовый 3 3 12 2 3 2" xfId="43056"/>
    <cellStyle name="Финансовый 3 3 12 2 4" xfId="36563"/>
    <cellStyle name="Финансовый 3 3 12 3" xfId="5054"/>
    <cellStyle name="Финансовый 3 3 12 3 2" xfId="22043"/>
    <cellStyle name="Финансовый 3 3 12 3 2 2" xfId="49549"/>
    <cellStyle name="Финансовый 3 3 12 3 3" xfId="32560"/>
    <cellStyle name="Финансовый 3 3 12 4" xfId="19553"/>
    <cellStyle name="Финансовый 3 3 12 4 2" xfId="47059"/>
    <cellStyle name="Финансовый 3 3 12 5" xfId="11547"/>
    <cellStyle name="Финансовый 3 3 12 5 2" xfId="39053"/>
    <cellStyle name="Финансовый 3 3 12 6" xfId="30070"/>
    <cellStyle name="Финансовый 3 3 13" xfId="1580"/>
    <cellStyle name="Финансовый 3 3 13 2" xfId="8073"/>
    <cellStyle name="Финансовый 3 3 13 2 2" xfId="25062"/>
    <cellStyle name="Финансовый 3 3 13 2 2 2" xfId="52568"/>
    <cellStyle name="Финансовый 3 3 13 2 3" xfId="35579"/>
    <cellStyle name="Финансовый 3 3 13 3" xfId="18569"/>
    <cellStyle name="Финансовый 3 3 13 3 2" xfId="46075"/>
    <cellStyle name="Финансовый 3 3 13 4" xfId="14566"/>
    <cellStyle name="Финансовый 3 3 13 4 2" xfId="42072"/>
    <cellStyle name="Финансовый 3 3 13 5" xfId="29086"/>
    <cellStyle name="Финансовый 3 3 14" xfId="6567"/>
    <cellStyle name="Финансовый 3 3 14 2" xfId="23556"/>
    <cellStyle name="Финансовый 3 3 14 2 2" xfId="51062"/>
    <cellStyle name="Финансовый 3 3 14 3" xfId="13060"/>
    <cellStyle name="Финансовый 3 3 14 3 2" xfId="40566"/>
    <cellStyle name="Финансовый 3 3 14 4" xfId="34073"/>
    <cellStyle name="Финансовый 3 3 15" xfId="4070"/>
    <cellStyle name="Финансовый 3 3 15 2" xfId="21059"/>
    <cellStyle name="Финансовый 3 3 15 2 2" xfId="48565"/>
    <cellStyle name="Финансовый 3 3 15 3" xfId="31576"/>
    <cellStyle name="Финансовый 3 3 16" xfId="17063"/>
    <cellStyle name="Финансовый 3 3 16 2" xfId="44569"/>
    <cellStyle name="Финансовый 3 3 17" xfId="10563"/>
    <cellStyle name="Финансовый 3 3 17 2" xfId="38069"/>
    <cellStyle name="Финансовый 3 3 18" xfId="27578"/>
    <cellStyle name="Финансовый 3 3 2" xfId="84"/>
    <cellStyle name="Финансовый 3 3 2 10" xfId="615"/>
    <cellStyle name="Финансовый 3 3 2 10 2" xfId="3105"/>
    <cellStyle name="Финансовый 3 3 2 10 2 2" xfId="9598"/>
    <cellStyle name="Финансовый 3 3 2 10 2 2 2" xfId="26587"/>
    <cellStyle name="Финансовый 3 3 2 10 2 2 2 2" xfId="54093"/>
    <cellStyle name="Финансовый 3 3 2 10 2 2 3" xfId="37104"/>
    <cellStyle name="Финансовый 3 3 2 10 2 3" xfId="20094"/>
    <cellStyle name="Финансовый 3 3 2 10 2 3 2" xfId="47600"/>
    <cellStyle name="Финансовый 3 3 2 10 2 4" xfId="16091"/>
    <cellStyle name="Финансовый 3 3 2 10 2 4 2" xfId="43597"/>
    <cellStyle name="Финансовый 3 3 2 10 2 5" xfId="30611"/>
    <cellStyle name="Финансовый 3 3 2 10 3" xfId="7108"/>
    <cellStyle name="Финансовый 3 3 2 10 3 2" xfId="24097"/>
    <cellStyle name="Финансовый 3 3 2 10 3 2 2" xfId="51603"/>
    <cellStyle name="Финансовый 3 3 2 10 3 3" xfId="13601"/>
    <cellStyle name="Финансовый 3 3 2 10 3 3 2" xfId="41107"/>
    <cellStyle name="Финансовый 3 3 2 10 3 4" xfId="34614"/>
    <cellStyle name="Финансовый 3 3 2 10 4" xfId="5595"/>
    <cellStyle name="Финансовый 3 3 2 10 4 2" xfId="22584"/>
    <cellStyle name="Финансовый 3 3 2 10 4 2 2" xfId="50090"/>
    <cellStyle name="Финансовый 3 3 2 10 4 3" xfId="33101"/>
    <cellStyle name="Финансовый 3 3 2 10 5" xfId="17604"/>
    <cellStyle name="Финансовый 3 3 2 10 5 2" xfId="45110"/>
    <cellStyle name="Финансовый 3 3 2 10 6" xfId="12088"/>
    <cellStyle name="Финансовый 3 3 2 10 6 2" xfId="39594"/>
    <cellStyle name="Финансовый 3 3 2 10 7" xfId="28121"/>
    <cellStyle name="Финансовый 3 3 2 11" xfId="2576"/>
    <cellStyle name="Финансовый 3 3 2 11 2" xfId="9069"/>
    <cellStyle name="Финансовый 3 3 2 11 2 2" xfId="26058"/>
    <cellStyle name="Финансовый 3 3 2 11 2 2 2" xfId="53564"/>
    <cellStyle name="Финансовый 3 3 2 11 2 3" xfId="15562"/>
    <cellStyle name="Финансовый 3 3 2 11 2 3 2" xfId="43068"/>
    <cellStyle name="Финансовый 3 3 2 11 2 4" xfId="36575"/>
    <cellStyle name="Финансовый 3 3 2 11 3" xfId="5066"/>
    <cellStyle name="Финансовый 3 3 2 11 3 2" xfId="22055"/>
    <cellStyle name="Финансовый 3 3 2 11 3 2 2" xfId="49561"/>
    <cellStyle name="Финансовый 3 3 2 11 3 3" xfId="32572"/>
    <cellStyle name="Финансовый 3 3 2 11 4" xfId="19565"/>
    <cellStyle name="Финансовый 3 3 2 11 4 2" xfId="47071"/>
    <cellStyle name="Финансовый 3 3 2 11 5" xfId="11559"/>
    <cellStyle name="Финансовый 3 3 2 11 5 2" xfId="39065"/>
    <cellStyle name="Финансовый 3 3 2 11 6" xfId="30082"/>
    <cellStyle name="Финансовый 3 3 2 12" xfId="1592"/>
    <cellStyle name="Финансовый 3 3 2 12 2" xfId="8085"/>
    <cellStyle name="Финансовый 3 3 2 12 2 2" xfId="25074"/>
    <cellStyle name="Финансовый 3 3 2 12 2 2 2" xfId="52580"/>
    <cellStyle name="Финансовый 3 3 2 12 2 3" xfId="35591"/>
    <cellStyle name="Финансовый 3 3 2 12 3" xfId="18581"/>
    <cellStyle name="Финансовый 3 3 2 12 3 2" xfId="46087"/>
    <cellStyle name="Финансовый 3 3 2 12 4" xfId="14578"/>
    <cellStyle name="Финансовый 3 3 2 12 4 2" xfId="42084"/>
    <cellStyle name="Финансовый 3 3 2 12 5" xfId="29098"/>
    <cellStyle name="Финансовый 3 3 2 13" xfId="6579"/>
    <cellStyle name="Финансовый 3 3 2 13 2" xfId="23568"/>
    <cellStyle name="Финансовый 3 3 2 13 2 2" xfId="51074"/>
    <cellStyle name="Финансовый 3 3 2 13 3" xfId="13072"/>
    <cellStyle name="Финансовый 3 3 2 13 3 2" xfId="40578"/>
    <cellStyle name="Финансовый 3 3 2 13 4" xfId="34085"/>
    <cellStyle name="Финансовый 3 3 2 14" xfId="4082"/>
    <cellStyle name="Финансовый 3 3 2 14 2" xfId="21071"/>
    <cellStyle name="Финансовый 3 3 2 14 2 2" xfId="48577"/>
    <cellStyle name="Финансовый 3 3 2 14 3" xfId="31588"/>
    <cellStyle name="Финансовый 3 3 2 15" xfId="17075"/>
    <cellStyle name="Финансовый 3 3 2 15 2" xfId="44581"/>
    <cellStyle name="Финансовый 3 3 2 16" xfId="10575"/>
    <cellStyle name="Финансовый 3 3 2 16 2" xfId="38081"/>
    <cellStyle name="Финансовый 3 3 2 17" xfId="27590"/>
    <cellStyle name="Финансовый 3 3 2 2" xfId="145"/>
    <cellStyle name="Финансовый 3 3 2 2 10" xfId="1626"/>
    <cellStyle name="Финансовый 3 3 2 2 10 2" xfId="8119"/>
    <cellStyle name="Финансовый 3 3 2 2 10 2 2" xfId="25108"/>
    <cellStyle name="Финансовый 3 3 2 2 10 2 2 2" xfId="52614"/>
    <cellStyle name="Финансовый 3 3 2 2 10 2 3" xfId="35625"/>
    <cellStyle name="Финансовый 3 3 2 2 10 3" xfId="18615"/>
    <cellStyle name="Финансовый 3 3 2 2 10 3 2" xfId="46121"/>
    <cellStyle name="Финансовый 3 3 2 2 10 4" xfId="14612"/>
    <cellStyle name="Финансовый 3 3 2 2 10 4 2" xfId="42118"/>
    <cellStyle name="Финансовый 3 3 2 2 10 5" xfId="29132"/>
    <cellStyle name="Финансовый 3 3 2 2 11" xfId="6640"/>
    <cellStyle name="Финансовый 3 3 2 2 11 2" xfId="23629"/>
    <cellStyle name="Финансовый 3 3 2 2 11 2 2" xfId="51135"/>
    <cellStyle name="Финансовый 3 3 2 2 11 3" xfId="13133"/>
    <cellStyle name="Финансовый 3 3 2 2 11 3 2" xfId="40639"/>
    <cellStyle name="Финансовый 3 3 2 2 11 4" xfId="34146"/>
    <cellStyle name="Финансовый 3 3 2 2 12" xfId="4116"/>
    <cellStyle name="Финансовый 3 3 2 2 12 2" xfId="21105"/>
    <cellStyle name="Финансовый 3 3 2 2 12 2 2" xfId="48611"/>
    <cellStyle name="Финансовый 3 3 2 2 12 3" xfId="31622"/>
    <cellStyle name="Финансовый 3 3 2 2 13" xfId="17136"/>
    <cellStyle name="Финансовый 3 3 2 2 13 2" xfId="44642"/>
    <cellStyle name="Финансовый 3 3 2 2 14" xfId="10609"/>
    <cellStyle name="Финансовый 3 3 2 2 14 2" xfId="38115"/>
    <cellStyle name="Финансовый 3 3 2 2 15" xfId="27651"/>
    <cellStyle name="Финансовый 3 3 2 2 2" xfId="301"/>
    <cellStyle name="Финансовый 3 3 2 2 2 10" xfId="27807"/>
    <cellStyle name="Финансовый 3 3 2 2 2 2" xfId="1280"/>
    <cellStyle name="Финансовый 3 3 2 2 2 2 2" xfId="3770"/>
    <cellStyle name="Финансовый 3 3 2 2 2 2 2 2" xfId="10263"/>
    <cellStyle name="Финансовый 3 3 2 2 2 2 2 2 2" xfId="27252"/>
    <cellStyle name="Финансовый 3 3 2 2 2 2 2 2 2 2" xfId="54758"/>
    <cellStyle name="Финансовый 3 3 2 2 2 2 2 2 3" xfId="16756"/>
    <cellStyle name="Финансовый 3 3 2 2 2 2 2 2 3 2" xfId="44262"/>
    <cellStyle name="Финансовый 3 3 2 2 2 2 2 2 4" xfId="37769"/>
    <cellStyle name="Финансовый 3 3 2 2 2 2 2 3" xfId="6260"/>
    <cellStyle name="Финансовый 3 3 2 2 2 2 2 3 2" xfId="23249"/>
    <cellStyle name="Финансовый 3 3 2 2 2 2 2 3 2 2" xfId="50755"/>
    <cellStyle name="Финансовый 3 3 2 2 2 2 2 3 3" xfId="33766"/>
    <cellStyle name="Финансовый 3 3 2 2 2 2 2 4" xfId="20759"/>
    <cellStyle name="Финансовый 3 3 2 2 2 2 2 4 2" xfId="48265"/>
    <cellStyle name="Финансовый 3 3 2 2 2 2 2 5" xfId="12753"/>
    <cellStyle name="Финансовый 3 3 2 2 2 2 2 5 2" xfId="40259"/>
    <cellStyle name="Финансовый 3 3 2 2 2 2 2 6" xfId="31276"/>
    <cellStyle name="Финансовый 3 3 2 2 2 2 3" xfId="2257"/>
    <cellStyle name="Финансовый 3 3 2 2 2 2 3 2" xfId="8750"/>
    <cellStyle name="Финансовый 3 3 2 2 2 2 3 2 2" xfId="25739"/>
    <cellStyle name="Финансовый 3 3 2 2 2 2 3 2 2 2" xfId="53245"/>
    <cellStyle name="Финансовый 3 3 2 2 2 2 3 2 3" xfId="36256"/>
    <cellStyle name="Финансовый 3 3 2 2 2 2 3 3" xfId="19246"/>
    <cellStyle name="Финансовый 3 3 2 2 2 2 3 3 2" xfId="46752"/>
    <cellStyle name="Финансовый 3 3 2 2 2 2 3 4" xfId="15243"/>
    <cellStyle name="Финансовый 3 3 2 2 2 2 3 4 2" xfId="42749"/>
    <cellStyle name="Финансовый 3 3 2 2 2 2 3 5" xfId="29763"/>
    <cellStyle name="Финансовый 3 3 2 2 2 2 4" xfId="7773"/>
    <cellStyle name="Финансовый 3 3 2 2 2 2 4 2" xfId="24762"/>
    <cellStyle name="Финансовый 3 3 2 2 2 2 4 2 2" xfId="52268"/>
    <cellStyle name="Финансовый 3 3 2 2 2 2 4 3" xfId="14266"/>
    <cellStyle name="Финансовый 3 3 2 2 2 2 4 3 2" xfId="41772"/>
    <cellStyle name="Финансовый 3 3 2 2 2 2 4 4" xfId="35279"/>
    <cellStyle name="Финансовый 3 3 2 2 2 2 5" xfId="4747"/>
    <cellStyle name="Финансовый 3 3 2 2 2 2 5 2" xfId="21736"/>
    <cellStyle name="Финансовый 3 3 2 2 2 2 5 2 2" xfId="49242"/>
    <cellStyle name="Финансовый 3 3 2 2 2 2 5 3" xfId="32253"/>
    <cellStyle name="Финансовый 3 3 2 2 2 2 6" xfId="18269"/>
    <cellStyle name="Финансовый 3 3 2 2 2 2 6 2" xfId="45775"/>
    <cellStyle name="Финансовый 3 3 2 2 2 2 7" xfId="11240"/>
    <cellStyle name="Финансовый 3 3 2 2 2 2 7 2" xfId="38746"/>
    <cellStyle name="Финансовый 3 3 2 2 2 2 8" xfId="28786"/>
    <cellStyle name="Финансовый 3 3 2 2 2 3" xfId="744"/>
    <cellStyle name="Финансовый 3 3 2 2 2 3 2" xfId="3234"/>
    <cellStyle name="Финансовый 3 3 2 2 2 3 2 2" xfId="9727"/>
    <cellStyle name="Финансовый 3 3 2 2 2 3 2 2 2" xfId="26716"/>
    <cellStyle name="Финансовый 3 3 2 2 2 3 2 2 2 2" xfId="54222"/>
    <cellStyle name="Финансовый 3 3 2 2 2 3 2 2 3" xfId="37233"/>
    <cellStyle name="Финансовый 3 3 2 2 2 3 2 3" xfId="20223"/>
    <cellStyle name="Финансовый 3 3 2 2 2 3 2 3 2" xfId="47729"/>
    <cellStyle name="Финансовый 3 3 2 2 2 3 2 4" xfId="16220"/>
    <cellStyle name="Финансовый 3 3 2 2 2 3 2 4 2" xfId="43726"/>
    <cellStyle name="Финансовый 3 3 2 2 2 3 2 5" xfId="30740"/>
    <cellStyle name="Финансовый 3 3 2 2 2 3 3" xfId="7237"/>
    <cellStyle name="Финансовый 3 3 2 2 2 3 3 2" xfId="24226"/>
    <cellStyle name="Финансовый 3 3 2 2 2 3 3 2 2" xfId="51732"/>
    <cellStyle name="Финансовый 3 3 2 2 2 3 3 3" xfId="13730"/>
    <cellStyle name="Финансовый 3 3 2 2 2 3 3 3 2" xfId="41236"/>
    <cellStyle name="Финансовый 3 3 2 2 2 3 3 4" xfId="34743"/>
    <cellStyle name="Финансовый 3 3 2 2 2 3 4" xfId="5724"/>
    <cellStyle name="Финансовый 3 3 2 2 2 3 4 2" xfId="22713"/>
    <cellStyle name="Финансовый 3 3 2 2 2 3 4 2 2" xfId="50219"/>
    <cellStyle name="Финансовый 3 3 2 2 2 3 4 3" xfId="33230"/>
    <cellStyle name="Финансовый 3 3 2 2 2 3 5" xfId="17733"/>
    <cellStyle name="Финансовый 3 3 2 2 2 3 5 2" xfId="45239"/>
    <cellStyle name="Финансовый 3 3 2 2 2 3 6" xfId="12217"/>
    <cellStyle name="Финансовый 3 3 2 2 2 3 6 2" xfId="39723"/>
    <cellStyle name="Финансовый 3 3 2 2 2 3 7" xfId="28250"/>
    <cellStyle name="Финансовый 3 3 2 2 2 4" xfId="2793"/>
    <cellStyle name="Финансовый 3 3 2 2 2 4 2" xfId="9286"/>
    <cellStyle name="Финансовый 3 3 2 2 2 4 2 2" xfId="26275"/>
    <cellStyle name="Финансовый 3 3 2 2 2 4 2 2 2" xfId="53781"/>
    <cellStyle name="Финансовый 3 3 2 2 2 4 2 3" xfId="15779"/>
    <cellStyle name="Финансовый 3 3 2 2 2 4 2 3 2" xfId="43285"/>
    <cellStyle name="Финансовый 3 3 2 2 2 4 2 4" xfId="36792"/>
    <cellStyle name="Финансовый 3 3 2 2 2 4 3" xfId="5283"/>
    <cellStyle name="Финансовый 3 3 2 2 2 4 3 2" xfId="22272"/>
    <cellStyle name="Финансовый 3 3 2 2 2 4 3 2 2" xfId="49778"/>
    <cellStyle name="Финансовый 3 3 2 2 2 4 3 3" xfId="32789"/>
    <cellStyle name="Финансовый 3 3 2 2 2 4 4" xfId="19782"/>
    <cellStyle name="Финансовый 3 3 2 2 2 4 4 2" xfId="47288"/>
    <cellStyle name="Финансовый 3 3 2 2 2 4 5" xfId="11776"/>
    <cellStyle name="Финансовый 3 3 2 2 2 4 5 2" xfId="39282"/>
    <cellStyle name="Финансовый 3 3 2 2 2 4 6" xfId="30299"/>
    <cellStyle name="Финансовый 3 3 2 2 2 5" xfId="1721"/>
    <cellStyle name="Финансовый 3 3 2 2 2 5 2" xfId="8214"/>
    <cellStyle name="Финансовый 3 3 2 2 2 5 2 2" xfId="25203"/>
    <cellStyle name="Финансовый 3 3 2 2 2 5 2 2 2" xfId="52709"/>
    <cellStyle name="Финансовый 3 3 2 2 2 5 2 3" xfId="35720"/>
    <cellStyle name="Финансовый 3 3 2 2 2 5 3" xfId="18710"/>
    <cellStyle name="Финансовый 3 3 2 2 2 5 3 2" xfId="46216"/>
    <cellStyle name="Финансовый 3 3 2 2 2 5 4" xfId="14707"/>
    <cellStyle name="Финансовый 3 3 2 2 2 5 4 2" xfId="42213"/>
    <cellStyle name="Финансовый 3 3 2 2 2 5 5" xfId="29227"/>
    <cellStyle name="Финансовый 3 3 2 2 2 6" xfId="6796"/>
    <cellStyle name="Финансовый 3 3 2 2 2 6 2" xfId="23785"/>
    <cellStyle name="Финансовый 3 3 2 2 2 6 2 2" xfId="51291"/>
    <cellStyle name="Финансовый 3 3 2 2 2 6 3" xfId="13289"/>
    <cellStyle name="Финансовый 3 3 2 2 2 6 3 2" xfId="40795"/>
    <cellStyle name="Финансовый 3 3 2 2 2 6 4" xfId="34302"/>
    <cellStyle name="Финансовый 3 3 2 2 2 7" xfId="4211"/>
    <cellStyle name="Финансовый 3 3 2 2 2 7 2" xfId="21200"/>
    <cellStyle name="Финансовый 3 3 2 2 2 7 2 2" xfId="48706"/>
    <cellStyle name="Финансовый 3 3 2 2 2 7 3" xfId="31717"/>
    <cellStyle name="Финансовый 3 3 2 2 2 8" xfId="17292"/>
    <cellStyle name="Финансовый 3 3 2 2 2 8 2" xfId="44798"/>
    <cellStyle name="Финансовый 3 3 2 2 2 9" xfId="10704"/>
    <cellStyle name="Финансовый 3 3 2 2 2 9 2" xfId="38210"/>
    <cellStyle name="Финансовый 3 3 2 2 3" xfId="396"/>
    <cellStyle name="Финансовый 3 3 2 2 3 10" xfId="27902"/>
    <cellStyle name="Финансовый 3 3 2 2 3 2" xfId="1375"/>
    <cellStyle name="Финансовый 3 3 2 2 3 2 2" xfId="3865"/>
    <cellStyle name="Финансовый 3 3 2 2 3 2 2 2" xfId="10358"/>
    <cellStyle name="Финансовый 3 3 2 2 3 2 2 2 2" xfId="27347"/>
    <cellStyle name="Финансовый 3 3 2 2 3 2 2 2 2 2" xfId="54853"/>
    <cellStyle name="Финансовый 3 3 2 2 3 2 2 2 3" xfId="16851"/>
    <cellStyle name="Финансовый 3 3 2 2 3 2 2 2 3 2" xfId="44357"/>
    <cellStyle name="Финансовый 3 3 2 2 3 2 2 2 4" xfId="37864"/>
    <cellStyle name="Финансовый 3 3 2 2 3 2 2 3" xfId="6355"/>
    <cellStyle name="Финансовый 3 3 2 2 3 2 2 3 2" xfId="23344"/>
    <cellStyle name="Финансовый 3 3 2 2 3 2 2 3 2 2" xfId="50850"/>
    <cellStyle name="Финансовый 3 3 2 2 3 2 2 3 3" xfId="33861"/>
    <cellStyle name="Финансовый 3 3 2 2 3 2 2 4" xfId="20854"/>
    <cellStyle name="Финансовый 3 3 2 2 3 2 2 4 2" xfId="48360"/>
    <cellStyle name="Финансовый 3 3 2 2 3 2 2 5" xfId="12848"/>
    <cellStyle name="Финансовый 3 3 2 2 3 2 2 5 2" xfId="40354"/>
    <cellStyle name="Финансовый 3 3 2 2 3 2 2 6" xfId="31371"/>
    <cellStyle name="Финансовый 3 3 2 2 3 2 3" xfId="2352"/>
    <cellStyle name="Финансовый 3 3 2 2 3 2 3 2" xfId="8845"/>
    <cellStyle name="Финансовый 3 3 2 2 3 2 3 2 2" xfId="25834"/>
    <cellStyle name="Финансовый 3 3 2 2 3 2 3 2 2 2" xfId="53340"/>
    <cellStyle name="Финансовый 3 3 2 2 3 2 3 2 3" xfId="36351"/>
    <cellStyle name="Финансовый 3 3 2 2 3 2 3 3" xfId="19341"/>
    <cellStyle name="Финансовый 3 3 2 2 3 2 3 3 2" xfId="46847"/>
    <cellStyle name="Финансовый 3 3 2 2 3 2 3 4" xfId="15338"/>
    <cellStyle name="Финансовый 3 3 2 2 3 2 3 4 2" xfId="42844"/>
    <cellStyle name="Финансовый 3 3 2 2 3 2 3 5" xfId="29858"/>
    <cellStyle name="Финансовый 3 3 2 2 3 2 4" xfId="7868"/>
    <cellStyle name="Финансовый 3 3 2 2 3 2 4 2" xfId="24857"/>
    <cellStyle name="Финансовый 3 3 2 2 3 2 4 2 2" xfId="52363"/>
    <cellStyle name="Финансовый 3 3 2 2 3 2 4 3" xfId="14361"/>
    <cellStyle name="Финансовый 3 3 2 2 3 2 4 3 2" xfId="41867"/>
    <cellStyle name="Финансовый 3 3 2 2 3 2 4 4" xfId="35374"/>
    <cellStyle name="Финансовый 3 3 2 2 3 2 5" xfId="4842"/>
    <cellStyle name="Финансовый 3 3 2 2 3 2 5 2" xfId="21831"/>
    <cellStyle name="Финансовый 3 3 2 2 3 2 5 2 2" xfId="49337"/>
    <cellStyle name="Финансовый 3 3 2 2 3 2 5 3" xfId="32348"/>
    <cellStyle name="Финансовый 3 3 2 2 3 2 6" xfId="18364"/>
    <cellStyle name="Финансовый 3 3 2 2 3 2 6 2" xfId="45870"/>
    <cellStyle name="Финансовый 3 3 2 2 3 2 7" xfId="11335"/>
    <cellStyle name="Финансовый 3 3 2 2 3 2 7 2" xfId="38841"/>
    <cellStyle name="Финансовый 3 3 2 2 3 2 8" xfId="28881"/>
    <cellStyle name="Финансовый 3 3 2 2 3 3" xfId="839"/>
    <cellStyle name="Финансовый 3 3 2 2 3 3 2" xfId="3329"/>
    <cellStyle name="Финансовый 3 3 2 2 3 3 2 2" xfId="9822"/>
    <cellStyle name="Финансовый 3 3 2 2 3 3 2 2 2" xfId="26811"/>
    <cellStyle name="Финансовый 3 3 2 2 3 3 2 2 2 2" xfId="54317"/>
    <cellStyle name="Финансовый 3 3 2 2 3 3 2 2 3" xfId="37328"/>
    <cellStyle name="Финансовый 3 3 2 2 3 3 2 3" xfId="20318"/>
    <cellStyle name="Финансовый 3 3 2 2 3 3 2 3 2" xfId="47824"/>
    <cellStyle name="Финансовый 3 3 2 2 3 3 2 4" xfId="16315"/>
    <cellStyle name="Финансовый 3 3 2 2 3 3 2 4 2" xfId="43821"/>
    <cellStyle name="Финансовый 3 3 2 2 3 3 2 5" xfId="30835"/>
    <cellStyle name="Финансовый 3 3 2 2 3 3 3" xfId="7332"/>
    <cellStyle name="Финансовый 3 3 2 2 3 3 3 2" xfId="24321"/>
    <cellStyle name="Финансовый 3 3 2 2 3 3 3 2 2" xfId="51827"/>
    <cellStyle name="Финансовый 3 3 2 2 3 3 3 3" xfId="13825"/>
    <cellStyle name="Финансовый 3 3 2 2 3 3 3 3 2" xfId="41331"/>
    <cellStyle name="Финансовый 3 3 2 2 3 3 3 4" xfId="34838"/>
    <cellStyle name="Финансовый 3 3 2 2 3 3 4" xfId="5819"/>
    <cellStyle name="Финансовый 3 3 2 2 3 3 4 2" xfId="22808"/>
    <cellStyle name="Финансовый 3 3 2 2 3 3 4 2 2" xfId="50314"/>
    <cellStyle name="Финансовый 3 3 2 2 3 3 4 3" xfId="33325"/>
    <cellStyle name="Финансовый 3 3 2 2 3 3 5" xfId="17828"/>
    <cellStyle name="Финансовый 3 3 2 2 3 3 5 2" xfId="45334"/>
    <cellStyle name="Финансовый 3 3 2 2 3 3 6" xfId="12312"/>
    <cellStyle name="Финансовый 3 3 2 2 3 3 6 2" xfId="39818"/>
    <cellStyle name="Финансовый 3 3 2 2 3 3 7" xfId="28345"/>
    <cellStyle name="Финансовый 3 3 2 2 3 4" xfId="2888"/>
    <cellStyle name="Финансовый 3 3 2 2 3 4 2" xfId="9381"/>
    <cellStyle name="Финансовый 3 3 2 2 3 4 2 2" xfId="26370"/>
    <cellStyle name="Финансовый 3 3 2 2 3 4 2 2 2" xfId="53876"/>
    <cellStyle name="Финансовый 3 3 2 2 3 4 2 3" xfId="15874"/>
    <cellStyle name="Финансовый 3 3 2 2 3 4 2 3 2" xfId="43380"/>
    <cellStyle name="Финансовый 3 3 2 2 3 4 2 4" xfId="36887"/>
    <cellStyle name="Финансовый 3 3 2 2 3 4 3" xfId="5378"/>
    <cellStyle name="Финансовый 3 3 2 2 3 4 3 2" xfId="22367"/>
    <cellStyle name="Финансовый 3 3 2 2 3 4 3 2 2" xfId="49873"/>
    <cellStyle name="Финансовый 3 3 2 2 3 4 3 3" xfId="32884"/>
    <cellStyle name="Финансовый 3 3 2 2 3 4 4" xfId="19877"/>
    <cellStyle name="Финансовый 3 3 2 2 3 4 4 2" xfId="47383"/>
    <cellStyle name="Финансовый 3 3 2 2 3 4 5" xfId="11871"/>
    <cellStyle name="Финансовый 3 3 2 2 3 4 5 2" xfId="39377"/>
    <cellStyle name="Финансовый 3 3 2 2 3 4 6" xfId="30394"/>
    <cellStyle name="Финансовый 3 3 2 2 3 5" xfId="1816"/>
    <cellStyle name="Финансовый 3 3 2 2 3 5 2" xfId="8309"/>
    <cellStyle name="Финансовый 3 3 2 2 3 5 2 2" xfId="25298"/>
    <cellStyle name="Финансовый 3 3 2 2 3 5 2 2 2" xfId="52804"/>
    <cellStyle name="Финансовый 3 3 2 2 3 5 2 3" xfId="35815"/>
    <cellStyle name="Финансовый 3 3 2 2 3 5 3" xfId="18805"/>
    <cellStyle name="Финансовый 3 3 2 2 3 5 3 2" xfId="46311"/>
    <cellStyle name="Финансовый 3 3 2 2 3 5 4" xfId="14802"/>
    <cellStyle name="Финансовый 3 3 2 2 3 5 4 2" xfId="42308"/>
    <cellStyle name="Финансовый 3 3 2 2 3 5 5" xfId="29322"/>
    <cellStyle name="Финансовый 3 3 2 2 3 6" xfId="6891"/>
    <cellStyle name="Финансовый 3 3 2 2 3 6 2" xfId="23880"/>
    <cellStyle name="Финансовый 3 3 2 2 3 6 2 2" xfId="51386"/>
    <cellStyle name="Финансовый 3 3 2 2 3 6 3" xfId="13384"/>
    <cellStyle name="Финансовый 3 3 2 2 3 6 3 2" xfId="40890"/>
    <cellStyle name="Финансовый 3 3 2 2 3 6 4" xfId="34397"/>
    <cellStyle name="Финансовый 3 3 2 2 3 7" xfId="4306"/>
    <cellStyle name="Финансовый 3 3 2 2 3 7 2" xfId="21295"/>
    <cellStyle name="Финансовый 3 3 2 2 3 7 2 2" xfId="48801"/>
    <cellStyle name="Финансовый 3 3 2 2 3 7 3" xfId="31812"/>
    <cellStyle name="Финансовый 3 3 2 2 3 8" xfId="17387"/>
    <cellStyle name="Финансовый 3 3 2 2 3 8 2" xfId="44893"/>
    <cellStyle name="Финансовый 3 3 2 2 3 9" xfId="10799"/>
    <cellStyle name="Финансовый 3 3 2 2 3 9 2" xfId="38305"/>
    <cellStyle name="Финансовый 3 3 2 2 4" xfId="491"/>
    <cellStyle name="Финансовый 3 3 2 2 4 10" xfId="27997"/>
    <cellStyle name="Финансовый 3 3 2 2 4 2" xfId="1470"/>
    <cellStyle name="Финансовый 3 3 2 2 4 2 2" xfId="3960"/>
    <cellStyle name="Финансовый 3 3 2 2 4 2 2 2" xfId="10453"/>
    <cellStyle name="Финансовый 3 3 2 2 4 2 2 2 2" xfId="27442"/>
    <cellStyle name="Финансовый 3 3 2 2 4 2 2 2 2 2" xfId="54948"/>
    <cellStyle name="Финансовый 3 3 2 2 4 2 2 2 3" xfId="16946"/>
    <cellStyle name="Финансовый 3 3 2 2 4 2 2 2 3 2" xfId="44452"/>
    <cellStyle name="Финансовый 3 3 2 2 4 2 2 2 4" xfId="37959"/>
    <cellStyle name="Финансовый 3 3 2 2 4 2 2 3" xfId="6450"/>
    <cellStyle name="Финансовый 3 3 2 2 4 2 2 3 2" xfId="23439"/>
    <cellStyle name="Финансовый 3 3 2 2 4 2 2 3 2 2" xfId="50945"/>
    <cellStyle name="Финансовый 3 3 2 2 4 2 2 3 3" xfId="33956"/>
    <cellStyle name="Финансовый 3 3 2 2 4 2 2 4" xfId="20949"/>
    <cellStyle name="Финансовый 3 3 2 2 4 2 2 4 2" xfId="48455"/>
    <cellStyle name="Финансовый 3 3 2 2 4 2 2 5" xfId="12943"/>
    <cellStyle name="Финансовый 3 3 2 2 4 2 2 5 2" xfId="40449"/>
    <cellStyle name="Финансовый 3 3 2 2 4 2 2 6" xfId="31466"/>
    <cellStyle name="Финансовый 3 3 2 2 4 2 3" xfId="2447"/>
    <cellStyle name="Финансовый 3 3 2 2 4 2 3 2" xfId="8940"/>
    <cellStyle name="Финансовый 3 3 2 2 4 2 3 2 2" xfId="25929"/>
    <cellStyle name="Финансовый 3 3 2 2 4 2 3 2 2 2" xfId="53435"/>
    <cellStyle name="Финансовый 3 3 2 2 4 2 3 2 3" xfId="36446"/>
    <cellStyle name="Финансовый 3 3 2 2 4 2 3 3" xfId="19436"/>
    <cellStyle name="Финансовый 3 3 2 2 4 2 3 3 2" xfId="46942"/>
    <cellStyle name="Финансовый 3 3 2 2 4 2 3 4" xfId="15433"/>
    <cellStyle name="Финансовый 3 3 2 2 4 2 3 4 2" xfId="42939"/>
    <cellStyle name="Финансовый 3 3 2 2 4 2 3 5" xfId="29953"/>
    <cellStyle name="Финансовый 3 3 2 2 4 2 4" xfId="7963"/>
    <cellStyle name="Финансовый 3 3 2 2 4 2 4 2" xfId="24952"/>
    <cellStyle name="Финансовый 3 3 2 2 4 2 4 2 2" xfId="52458"/>
    <cellStyle name="Финансовый 3 3 2 2 4 2 4 3" xfId="14456"/>
    <cellStyle name="Финансовый 3 3 2 2 4 2 4 3 2" xfId="41962"/>
    <cellStyle name="Финансовый 3 3 2 2 4 2 4 4" xfId="35469"/>
    <cellStyle name="Финансовый 3 3 2 2 4 2 5" xfId="4937"/>
    <cellStyle name="Финансовый 3 3 2 2 4 2 5 2" xfId="21926"/>
    <cellStyle name="Финансовый 3 3 2 2 4 2 5 2 2" xfId="49432"/>
    <cellStyle name="Финансовый 3 3 2 2 4 2 5 3" xfId="32443"/>
    <cellStyle name="Финансовый 3 3 2 2 4 2 6" xfId="18459"/>
    <cellStyle name="Финансовый 3 3 2 2 4 2 6 2" xfId="45965"/>
    <cellStyle name="Финансовый 3 3 2 2 4 2 7" xfId="11430"/>
    <cellStyle name="Финансовый 3 3 2 2 4 2 7 2" xfId="38936"/>
    <cellStyle name="Финансовый 3 3 2 2 4 2 8" xfId="28976"/>
    <cellStyle name="Финансовый 3 3 2 2 4 3" xfId="934"/>
    <cellStyle name="Финансовый 3 3 2 2 4 3 2" xfId="3424"/>
    <cellStyle name="Финансовый 3 3 2 2 4 3 2 2" xfId="9917"/>
    <cellStyle name="Финансовый 3 3 2 2 4 3 2 2 2" xfId="26906"/>
    <cellStyle name="Финансовый 3 3 2 2 4 3 2 2 2 2" xfId="54412"/>
    <cellStyle name="Финансовый 3 3 2 2 4 3 2 2 3" xfId="37423"/>
    <cellStyle name="Финансовый 3 3 2 2 4 3 2 3" xfId="20413"/>
    <cellStyle name="Финансовый 3 3 2 2 4 3 2 3 2" xfId="47919"/>
    <cellStyle name="Финансовый 3 3 2 2 4 3 2 4" xfId="16410"/>
    <cellStyle name="Финансовый 3 3 2 2 4 3 2 4 2" xfId="43916"/>
    <cellStyle name="Финансовый 3 3 2 2 4 3 2 5" xfId="30930"/>
    <cellStyle name="Финансовый 3 3 2 2 4 3 3" xfId="7427"/>
    <cellStyle name="Финансовый 3 3 2 2 4 3 3 2" xfId="24416"/>
    <cellStyle name="Финансовый 3 3 2 2 4 3 3 2 2" xfId="51922"/>
    <cellStyle name="Финансовый 3 3 2 2 4 3 3 3" xfId="13920"/>
    <cellStyle name="Финансовый 3 3 2 2 4 3 3 3 2" xfId="41426"/>
    <cellStyle name="Финансовый 3 3 2 2 4 3 3 4" xfId="34933"/>
    <cellStyle name="Финансовый 3 3 2 2 4 3 4" xfId="5914"/>
    <cellStyle name="Финансовый 3 3 2 2 4 3 4 2" xfId="22903"/>
    <cellStyle name="Финансовый 3 3 2 2 4 3 4 2 2" xfId="50409"/>
    <cellStyle name="Финансовый 3 3 2 2 4 3 4 3" xfId="33420"/>
    <cellStyle name="Финансовый 3 3 2 2 4 3 5" xfId="17923"/>
    <cellStyle name="Финансовый 3 3 2 2 4 3 5 2" xfId="45429"/>
    <cellStyle name="Финансовый 3 3 2 2 4 3 6" xfId="12407"/>
    <cellStyle name="Финансовый 3 3 2 2 4 3 6 2" xfId="39913"/>
    <cellStyle name="Финансовый 3 3 2 2 4 3 7" xfId="28440"/>
    <cellStyle name="Финансовый 3 3 2 2 4 4" xfId="2983"/>
    <cellStyle name="Финансовый 3 3 2 2 4 4 2" xfId="9476"/>
    <cellStyle name="Финансовый 3 3 2 2 4 4 2 2" xfId="26465"/>
    <cellStyle name="Финансовый 3 3 2 2 4 4 2 2 2" xfId="53971"/>
    <cellStyle name="Финансовый 3 3 2 2 4 4 2 3" xfId="15969"/>
    <cellStyle name="Финансовый 3 3 2 2 4 4 2 3 2" xfId="43475"/>
    <cellStyle name="Финансовый 3 3 2 2 4 4 2 4" xfId="36982"/>
    <cellStyle name="Финансовый 3 3 2 2 4 4 3" xfId="5473"/>
    <cellStyle name="Финансовый 3 3 2 2 4 4 3 2" xfId="22462"/>
    <cellStyle name="Финансовый 3 3 2 2 4 4 3 2 2" xfId="49968"/>
    <cellStyle name="Финансовый 3 3 2 2 4 4 3 3" xfId="32979"/>
    <cellStyle name="Финансовый 3 3 2 2 4 4 4" xfId="19972"/>
    <cellStyle name="Финансовый 3 3 2 2 4 4 4 2" xfId="47478"/>
    <cellStyle name="Финансовый 3 3 2 2 4 4 5" xfId="11966"/>
    <cellStyle name="Финансовый 3 3 2 2 4 4 5 2" xfId="39472"/>
    <cellStyle name="Финансовый 3 3 2 2 4 4 6" xfId="30489"/>
    <cellStyle name="Финансовый 3 3 2 2 4 5" xfId="1911"/>
    <cellStyle name="Финансовый 3 3 2 2 4 5 2" xfId="8404"/>
    <cellStyle name="Финансовый 3 3 2 2 4 5 2 2" xfId="25393"/>
    <cellStyle name="Финансовый 3 3 2 2 4 5 2 2 2" xfId="52899"/>
    <cellStyle name="Финансовый 3 3 2 2 4 5 2 3" xfId="35910"/>
    <cellStyle name="Финансовый 3 3 2 2 4 5 3" xfId="18900"/>
    <cellStyle name="Финансовый 3 3 2 2 4 5 3 2" xfId="46406"/>
    <cellStyle name="Финансовый 3 3 2 2 4 5 4" xfId="14897"/>
    <cellStyle name="Финансовый 3 3 2 2 4 5 4 2" xfId="42403"/>
    <cellStyle name="Финансовый 3 3 2 2 4 5 5" xfId="29417"/>
    <cellStyle name="Финансовый 3 3 2 2 4 6" xfId="6986"/>
    <cellStyle name="Финансовый 3 3 2 2 4 6 2" xfId="23975"/>
    <cellStyle name="Финансовый 3 3 2 2 4 6 2 2" xfId="51481"/>
    <cellStyle name="Финансовый 3 3 2 2 4 6 3" xfId="13479"/>
    <cellStyle name="Финансовый 3 3 2 2 4 6 3 2" xfId="40985"/>
    <cellStyle name="Финансовый 3 3 2 2 4 6 4" xfId="34492"/>
    <cellStyle name="Финансовый 3 3 2 2 4 7" xfId="4401"/>
    <cellStyle name="Финансовый 3 3 2 2 4 7 2" xfId="21390"/>
    <cellStyle name="Финансовый 3 3 2 2 4 7 2 2" xfId="48896"/>
    <cellStyle name="Финансовый 3 3 2 2 4 7 3" xfId="31907"/>
    <cellStyle name="Финансовый 3 3 2 2 4 8" xfId="17482"/>
    <cellStyle name="Финансовый 3 3 2 2 4 8 2" xfId="44988"/>
    <cellStyle name="Финансовый 3 3 2 2 4 9" xfId="10894"/>
    <cellStyle name="Финансовый 3 3 2 2 4 9 2" xfId="38400"/>
    <cellStyle name="Финансовый 3 3 2 2 5" xfId="586"/>
    <cellStyle name="Финансовый 3 3 2 2 5 10" xfId="28092"/>
    <cellStyle name="Финансовый 3 3 2 2 5 2" xfId="1565"/>
    <cellStyle name="Финансовый 3 3 2 2 5 2 2" xfId="4055"/>
    <cellStyle name="Финансовый 3 3 2 2 5 2 2 2" xfId="10548"/>
    <cellStyle name="Финансовый 3 3 2 2 5 2 2 2 2" xfId="27537"/>
    <cellStyle name="Финансовый 3 3 2 2 5 2 2 2 2 2" xfId="55043"/>
    <cellStyle name="Финансовый 3 3 2 2 5 2 2 2 3" xfId="17041"/>
    <cellStyle name="Финансовый 3 3 2 2 5 2 2 2 3 2" xfId="44547"/>
    <cellStyle name="Финансовый 3 3 2 2 5 2 2 2 4" xfId="38054"/>
    <cellStyle name="Финансовый 3 3 2 2 5 2 2 3" xfId="6545"/>
    <cellStyle name="Финансовый 3 3 2 2 5 2 2 3 2" xfId="23534"/>
    <cellStyle name="Финансовый 3 3 2 2 5 2 2 3 2 2" xfId="51040"/>
    <cellStyle name="Финансовый 3 3 2 2 5 2 2 3 3" xfId="34051"/>
    <cellStyle name="Финансовый 3 3 2 2 5 2 2 4" xfId="21044"/>
    <cellStyle name="Финансовый 3 3 2 2 5 2 2 4 2" xfId="48550"/>
    <cellStyle name="Финансовый 3 3 2 2 5 2 2 5" xfId="13038"/>
    <cellStyle name="Финансовый 3 3 2 2 5 2 2 5 2" xfId="40544"/>
    <cellStyle name="Финансовый 3 3 2 2 5 2 2 6" xfId="31561"/>
    <cellStyle name="Финансовый 3 3 2 2 5 2 3" xfId="2542"/>
    <cellStyle name="Финансовый 3 3 2 2 5 2 3 2" xfId="9035"/>
    <cellStyle name="Финансовый 3 3 2 2 5 2 3 2 2" xfId="26024"/>
    <cellStyle name="Финансовый 3 3 2 2 5 2 3 2 2 2" xfId="53530"/>
    <cellStyle name="Финансовый 3 3 2 2 5 2 3 2 3" xfId="36541"/>
    <cellStyle name="Финансовый 3 3 2 2 5 2 3 3" xfId="19531"/>
    <cellStyle name="Финансовый 3 3 2 2 5 2 3 3 2" xfId="47037"/>
    <cellStyle name="Финансовый 3 3 2 2 5 2 3 4" xfId="15528"/>
    <cellStyle name="Финансовый 3 3 2 2 5 2 3 4 2" xfId="43034"/>
    <cellStyle name="Финансовый 3 3 2 2 5 2 3 5" xfId="30048"/>
    <cellStyle name="Финансовый 3 3 2 2 5 2 4" xfId="8058"/>
    <cellStyle name="Финансовый 3 3 2 2 5 2 4 2" xfId="25047"/>
    <cellStyle name="Финансовый 3 3 2 2 5 2 4 2 2" xfId="52553"/>
    <cellStyle name="Финансовый 3 3 2 2 5 2 4 3" xfId="14551"/>
    <cellStyle name="Финансовый 3 3 2 2 5 2 4 3 2" xfId="42057"/>
    <cellStyle name="Финансовый 3 3 2 2 5 2 4 4" xfId="35564"/>
    <cellStyle name="Финансовый 3 3 2 2 5 2 5" xfId="5032"/>
    <cellStyle name="Финансовый 3 3 2 2 5 2 5 2" xfId="22021"/>
    <cellStyle name="Финансовый 3 3 2 2 5 2 5 2 2" xfId="49527"/>
    <cellStyle name="Финансовый 3 3 2 2 5 2 5 3" xfId="32538"/>
    <cellStyle name="Финансовый 3 3 2 2 5 2 6" xfId="18554"/>
    <cellStyle name="Финансовый 3 3 2 2 5 2 6 2" xfId="46060"/>
    <cellStyle name="Финансовый 3 3 2 2 5 2 7" xfId="11525"/>
    <cellStyle name="Финансовый 3 3 2 2 5 2 7 2" xfId="39031"/>
    <cellStyle name="Финансовый 3 3 2 2 5 2 8" xfId="29071"/>
    <cellStyle name="Финансовый 3 3 2 2 5 3" xfId="1029"/>
    <cellStyle name="Финансовый 3 3 2 2 5 3 2" xfId="3519"/>
    <cellStyle name="Финансовый 3 3 2 2 5 3 2 2" xfId="10012"/>
    <cellStyle name="Финансовый 3 3 2 2 5 3 2 2 2" xfId="27001"/>
    <cellStyle name="Финансовый 3 3 2 2 5 3 2 2 2 2" xfId="54507"/>
    <cellStyle name="Финансовый 3 3 2 2 5 3 2 2 3" xfId="37518"/>
    <cellStyle name="Финансовый 3 3 2 2 5 3 2 3" xfId="20508"/>
    <cellStyle name="Финансовый 3 3 2 2 5 3 2 3 2" xfId="48014"/>
    <cellStyle name="Финансовый 3 3 2 2 5 3 2 4" xfId="16505"/>
    <cellStyle name="Финансовый 3 3 2 2 5 3 2 4 2" xfId="44011"/>
    <cellStyle name="Финансовый 3 3 2 2 5 3 2 5" xfId="31025"/>
    <cellStyle name="Финансовый 3 3 2 2 5 3 3" xfId="7522"/>
    <cellStyle name="Финансовый 3 3 2 2 5 3 3 2" xfId="24511"/>
    <cellStyle name="Финансовый 3 3 2 2 5 3 3 2 2" xfId="52017"/>
    <cellStyle name="Финансовый 3 3 2 2 5 3 3 3" xfId="14015"/>
    <cellStyle name="Финансовый 3 3 2 2 5 3 3 3 2" xfId="41521"/>
    <cellStyle name="Финансовый 3 3 2 2 5 3 3 4" xfId="35028"/>
    <cellStyle name="Финансовый 3 3 2 2 5 3 4" xfId="6009"/>
    <cellStyle name="Финансовый 3 3 2 2 5 3 4 2" xfId="22998"/>
    <cellStyle name="Финансовый 3 3 2 2 5 3 4 2 2" xfId="50504"/>
    <cellStyle name="Финансовый 3 3 2 2 5 3 4 3" xfId="33515"/>
    <cellStyle name="Финансовый 3 3 2 2 5 3 5" xfId="18018"/>
    <cellStyle name="Финансовый 3 3 2 2 5 3 5 2" xfId="45524"/>
    <cellStyle name="Финансовый 3 3 2 2 5 3 6" xfId="12502"/>
    <cellStyle name="Финансовый 3 3 2 2 5 3 6 2" xfId="40008"/>
    <cellStyle name="Финансовый 3 3 2 2 5 3 7" xfId="28535"/>
    <cellStyle name="Финансовый 3 3 2 2 5 4" xfId="3078"/>
    <cellStyle name="Финансовый 3 3 2 2 5 4 2" xfId="9571"/>
    <cellStyle name="Финансовый 3 3 2 2 5 4 2 2" xfId="26560"/>
    <cellStyle name="Финансовый 3 3 2 2 5 4 2 2 2" xfId="54066"/>
    <cellStyle name="Финансовый 3 3 2 2 5 4 2 3" xfId="16064"/>
    <cellStyle name="Финансовый 3 3 2 2 5 4 2 3 2" xfId="43570"/>
    <cellStyle name="Финансовый 3 3 2 2 5 4 2 4" xfId="37077"/>
    <cellStyle name="Финансовый 3 3 2 2 5 4 3" xfId="5568"/>
    <cellStyle name="Финансовый 3 3 2 2 5 4 3 2" xfId="22557"/>
    <cellStyle name="Финансовый 3 3 2 2 5 4 3 2 2" xfId="50063"/>
    <cellStyle name="Финансовый 3 3 2 2 5 4 3 3" xfId="33074"/>
    <cellStyle name="Финансовый 3 3 2 2 5 4 4" xfId="20067"/>
    <cellStyle name="Финансовый 3 3 2 2 5 4 4 2" xfId="47573"/>
    <cellStyle name="Финансовый 3 3 2 2 5 4 5" xfId="12061"/>
    <cellStyle name="Финансовый 3 3 2 2 5 4 5 2" xfId="39567"/>
    <cellStyle name="Финансовый 3 3 2 2 5 4 6" xfId="30584"/>
    <cellStyle name="Финансовый 3 3 2 2 5 5" xfId="2006"/>
    <cellStyle name="Финансовый 3 3 2 2 5 5 2" xfId="8499"/>
    <cellStyle name="Финансовый 3 3 2 2 5 5 2 2" xfId="25488"/>
    <cellStyle name="Финансовый 3 3 2 2 5 5 2 2 2" xfId="52994"/>
    <cellStyle name="Финансовый 3 3 2 2 5 5 2 3" xfId="36005"/>
    <cellStyle name="Финансовый 3 3 2 2 5 5 3" xfId="18995"/>
    <cellStyle name="Финансовый 3 3 2 2 5 5 3 2" xfId="46501"/>
    <cellStyle name="Финансовый 3 3 2 2 5 5 4" xfId="14992"/>
    <cellStyle name="Финансовый 3 3 2 2 5 5 4 2" xfId="42498"/>
    <cellStyle name="Финансовый 3 3 2 2 5 5 5" xfId="29512"/>
    <cellStyle name="Финансовый 3 3 2 2 5 6" xfId="7081"/>
    <cellStyle name="Финансовый 3 3 2 2 5 6 2" xfId="24070"/>
    <cellStyle name="Финансовый 3 3 2 2 5 6 2 2" xfId="51576"/>
    <cellStyle name="Финансовый 3 3 2 2 5 6 3" xfId="13574"/>
    <cellStyle name="Финансовый 3 3 2 2 5 6 3 2" xfId="41080"/>
    <cellStyle name="Финансовый 3 3 2 2 5 6 4" xfId="34587"/>
    <cellStyle name="Финансовый 3 3 2 2 5 7" xfId="4496"/>
    <cellStyle name="Финансовый 3 3 2 2 5 7 2" xfId="21485"/>
    <cellStyle name="Финансовый 3 3 2 2 5 7 2 2" xfId="48991"/>
    <cellStyle name="Финансовый 3 3 2 2 5 7 3" xfId="32002"/>
    <cellStyle name="Финансовый 3 3 2 2 5 8" xfId="17577"/>
    <cellStyle name="Финансовый 3 3 2 2 5 8 2" xfId="45083"/>
    <cellStyle name="Финансовый 3 3 2 2 5 9" xfId="10989"/>
    <cellStyle name="Финансовый 3 3 2 2 5 9 2" xfId="38495"/>
    <cellStyle name="Финансовый 3 3 2 2 6" xfId="206"/>
    <cellStyle name="Финансовый 3 3 2 2 6 2" xfId="1185"/>
    <cellStyle name="Финансовый 3 3 2 2 6 2 2" xfId="3675"/>
    <cellStyle name="Финансовый 3 3 2 2 6 2 2 2" xfId="10168"/>
    <cellStyle name="Финансовый 3 3 2 2 6 2 2 2 2" xfId="27157"/>
    <cellStyle name="Финансовый 3 3 2 2 6 2 2 2 2 2" xfId="54663"/>
    <cellStyle name="Финансовый 3 3 2 2 6 2 2 2 3" xfId="37674"/>
    <cellStyle name="Финансовый 3 3 2 2 6 2 2 3" xfId="20664"/>
    <cellStyle name="Финансовый 3 3 2 2 6 2 2 3 2" xfId="48170"/>
    <cellStyle name="Финансовый 3 3 2 2 6 2 2 4" xfId="16661"/>
    <cellStyle name="Финансовый 3 3 2 2 6 2 2 4 2" xfId="44167"/>
    <cellStyle name="Финансовый 3 3 2 2 6 2 2 5" xfId="31181"/>
    <cellStyle name="Финансовый 3 3 2 2 6 2 3" xfId="7678"/>
    <cellStyle name="Финансовый 3 3 2 2 6 2 3 2" xfId="24667"/>
    <cellStyle name="Финансовый 3 3 2 2 6 2 3 2 2" xfId="52173"/>
    <cellStyle name="Финансовый 3 3 2 2 6 2 3 3" xfId="14171"/>
    <cellStyle name="Финансовый 3 3 2 2 6 2 3 3 2" xfId="41677"/>
    <cellStyle name="Финансовый 3 3 2 2 6 2 3 4" xfId="35184"/>
    <cellStyle name="Финансовый 3 3 2 2 6 2 4" xfId="6165"/>
    <cellStyle name="Финансовый 3 3 2 2 6 2 4 2" xfId="23154"/>
    <cellStyle name="Финансовый 3 3 2 2 6 2 4 2 2" xfId="50660"/>
    <cellStyle name="Финансовый 3 3 2 2 6 2 4 3" xfId="33671"/>
    <cellStyle name="Финансовый 3 3 2 2 6 2 5" xfId="18174"/>
    <cellStyle name="Финансовый 3 3 2 2 6 2 5 2" xfId="45680"/>
    <cellStyle name="Финансовый 3 3 2 2 6 2 6" xfId="12658"/>
    <cellStyle name="Финансовый 3 3 2 2 6 2 6 2" xfId="40164"/>
    <cellStyle name="Финансовый 3 3 2 2 6 2 7" xfId="28691"/>
    <cellStyle name="Финансовый 3 3 2 2 6 3" xfId="2698"/>
    <cellStyle name="Финансовый 3 3 2 2 6 3 2" xfId="9191"/>
    <cellStyle name="Финансовый 3 3 2 2 6 3 2 2" xfId="26180"/>
    <cellStyle name="Финансовый 3 3 2 2 6 3 2 2 2" xfId="53686"/>
    <cellStyle name="Финансовый 3 3 2 2 6 3 2 3" xfId="15684"/>
    <cellStyle name="Финансовый 3 3 2 2 6 3 2 3 2" xfId="43190"/>
    <cellStyle name="Финансовый 3 3 2 2 6 3 2 4" xfId="36697"/>
    <cellStyle name="Финансовый 3 3 2 2 6 3 3" xfId="5188"/>
    <cellStyle name="Финансовый 3 3 2 2 6 3 3 2" xfId="22177"/>
    <cellStyle name="Финансовый 3 3 2 2 6 3 3 2 2" xfId="49683"/>
    <cellStyle name="Финансовый 3 3 2 2 6 3 3 3" xfId="32694"/>
    <cellStyle name="Финансовый 3 3 2 2 6 3 4" xfId="19687"/>
    <cellStyle name="Финансовый 3 3 2 2 6 3 4 2" xfId="47193"/>
    <cellStyle name="Финансовый 3 3 2 2 6 3 5" xfId="11681"/>
    <cellStyle name="Финансовый 3 3 2 2 6 3 5 2" xfId="39187"/>
    <cellStyle name="Финансовый 3 3 2 2 6 3 6" xfId="30204"/>
    <cellStyle name="Финансовый 3 3 2 2 6 4" xfId="2162"/>
    <cellStyle name="Финансовый 3 3 2 2 6 4 2" xfId="8655"/>
    <cellStyle name="Финансовый 3 3 2 2 6 4 2 2" xfId="25644"/>
    <cellStyle name="Финансовый 3 3 2 2 6 4 2 2 2" xfId="53150"/>
    <cellStyle name="Финансовый 3 3 2 2 6 4 2 3" xfId="36161"/>
    <cellStyle name="Финансовый 3 3 2 2 6 4 3" xfId="19151"/>
    <cellStyle name="Финансовый 3 3 2 2 6 4 3 2" xfId="46657"/>
    <cellStyle name="Финансовый 3 3 2 2 6 4 4" xfId="15148"/>
    <cellStyle name="Финансовый 3 3 2 2 6 4 4 2" xfId="42654"/>
    <cellStyle name="Финансовый 3 3 2 2 6 4 5" xfId="29668"/>
    <cellStyle name="Финансовый 3 3 2 2 6 5" xfId="6701"/>
    <cellStyle name="Финансовый 3 3 2 2 6 5 2" xfId="23690"/>
    <cellStyle name="Финансовый 3 3 2 2 6 5 2 2" xfId="51196"/>
    <cellStyle name="Финансовый 3 3 2 2 6 5 3" xfId="13194"/>
    <cellStyle name="Финансовый 3 3 2 2 6 5 3 2" xfId="40700"/>
    <cellStyle name="Финансовый 3 3 2 2 6 5 4" xfId="34207"/>
    <cellStyle name="Финансовый 3 3 2 2 6 6" xfId="4652"/>
    <cellStyle name="Финансовый 3 3 2 2 6 6 2" xfId="21641"/>
    <cellStyle name="Финансовый 3 3 2 2 6 6 2 2" xfId="49147"/>
    <cellStyle name="Финансовый 3 3 2 2 6 6 3" xfId="32158"/>
    <cellStyle name="Финансовый 3 3 2 2 6 7" xfId="17197"/>
    <cellStyle name="Финансовый 3 3 2 2 6 7 2" xfId="44703"/>
    <cellStyle name="Финансовый 3 3 2 2 6 8" xfId="11145"/>
    <cellStyle name="Финансовый 3 3 2 2 6 8 2" xfId="38651"/>
    <cellStyle name="Финансовый 3 3 2 2 6 9" xfId="27712"/>
    <cellStyle name="Финансовый 3 3 2 2 7" xfId="1124"/>
    <cellStyle name="Финансовый 3 3 2 2 7 2" xfId="3614"/>
    <cellStyle name="Финансовый 3 3 2 2 7 2 2" xfId="10107"/>
    <cellStyle name="Финансовый 3 3 2 2 7 2 2 2" xfId="27096"/>
    <cellStyle name="Финансовый 3 3 2 2 7 2 2 2 2" xfId="54602"/>
    <cellStyle name="Финансовый 3 3 2 2 7 2 2 3" xfId="16600"/>
    <cellStyle name="Финансовый 3 3 2 2 7 2 2 3 2" xfId="44106"/>
    <cellStyle name="Финансовый 3 3 2 2 7 2 2 4" xfId="37613"/>
    <cellStyle name="Финансовый 3 3 2 2 7 2 3" xfId="6104"/>
    <cellStyle name="Финансовый 3 3 2 2 7 2 3 2" xfId="23093"/>
    <cellStyle name="Финансовый 3 3 2 2 7 2 3 2 2" xfId="50599"/>
    <cellStyle name="Финансовый 3 3 2 2 7 2 3 3" xfId="33610"/>
    <cellStyle name="Финансовый 3 3 2 2 7 2 4" xfId="20603"/>
    <cellStyle name="Финансовый 3 3 2 2 7 2 4 2" xfId="48109"/>
    <cellStyle name="Финансовый 3 3 2 2 7 2 5" xfId="12597"/>
    <cellStyle name="Финансовый 3 3 2 2 7 2 5 2" xfId="40103"/>
    <cellStyle name="Финансовый 3 3 2 2 7 2 6" xfId="31120"/>
    <cellStyle name="Финансовый 3 3 2 2 7 3" xfId="2101"/>
    <cellStyle name="Финансовый 3 3 2 2 7 3 2" xfId="8594"/>
    <cellStyle name="Финансовый 3 3 2 2 7 3 2 2" xfId="25583"/>
    <cellStyle name="Финансовый 3 3 2 2 7 3 2 2 2" xfId="53089"/>
    <cellStyle name="Финансовый 3 3 2 2 7 3 2 3" xfId="36100"/>
    <cellStyle name="Финансовый 3 3 2 2 7 3 3" xfId="19090"/>
    <cellStyle name="Финансовый 3 3 2 2 7 3 3 2" xfId="46596"/>
    <cellStyle name="Финансовый 3 3 2 2 7 3 4" xfId="15087"/>
    <cellStyle name="Финансовый 3 3 2 2 7 3 4 2" xfId="42593"/>
    <cellStyle name="Финансовый 3 3 2 2 7 3 5" xfId="29607"/>
    <cellStyle name="Финансовый 3 3 2 2 7 4" xfId="7617"/>
    <cellStyle name="Финансовый 3 3 2 2 7 4 2" xfId="24606"/>
    <cellStyle name="Финансовый 3 3 2 2 7 4 2 2" xfId="52112"/>
    <cellStyle name="Финансовый 3 3 2 2 7 4 3" xfId="14110"/>
    <cellStyle name="Финансовый 3 3 2 2 7 4 3 2" xfId="41616"/>
    <cellStyle name="Финансовый 3 3 2 2 7 4 4" xfId="35123"/>
    <cellStyle name="Финансовый 3 3 2 2 7 5" xfId="4591"/>
    <cellStyle name="Финансовый 3 3 2 2 7 5 2" xfId="21580"/>
    <cellStyle name="Финансовый 3 3 2 2 7 5 2 2" xfId="49086"/>
    <cellStyle name="Финансовый 3 3 2 2 7 5 3" xfId="32097"/>
    <cellStyle name="Финансовый 3 3 2 2 7 6" xfId="18113"/>
    <cellStyle name="Финансовый 3 3 2 2 7 6 2" xfId="45619"/>
    <cellStyle name="Финансовый 3 3 2 2 7 7" xfId="11084"/>
    <cellStyle name="Финансовый 3 3 2 2 7 7 2" xfId="38590"/>
    <cellStyle name="Финансовый 3 3 2 2 7 8" xfId="28630"/>
    <cellStyle name="Финансовый 3 3 2 2 8" xfId="649"/>
    <cellStyle name="Финансовый 3 3 2 2 8 2" xfId="3139"/>
    <cellStyle name="Финансовый 3 3 2 2 8 2 2" xfId="9632"/>
    <cellStyle name="Финансовый 3 3 2 2 8 2 2 2" xfId="26621"/>
    <cellStyle name="Финансовый 3 3 2 2 8 2 2 2 2" xfId="54127"/>
    <cellStyle name="Финансовый 3 3 2 2 8 2 2 3" xfId="37138"/>
    <cellStyle name="Финансовый 3 3 2 2 8 2 3" xfId="20128"/>
    <cellStyle name="Финансовый 3 3 2 2 8 2 3 2" xfId="47634"/>
    <cellStyle name="Финансовый 3 3 2 2 8 2 4" xfId="16125"/>
    <cellStyle name="Финансовый 3 3 2 2 8 2 4 2" xfId="43631"/>
    <cellStyle name="Финансовый 3 3 2 2 8 2 5" xfId="30645"/>
    <cellStyle name="Финансовый 3 3 2 2 8 3" xfId="7142"/>
    <cellStyle name="Финансовый 3 3 2 2 8 3 2" xfId="24131"/>
    <cellStyle name="Финансовый 3 3 2 2 8 3 2 2" xfId="51637"/>
    <cellStyle name="Финансовый 3 3 2 2 8 3 3" xfId="13635"/>
    <cellStyle name="Финансовый 3 3 2 2 8 3 3 2" xfId="41141"/>
    <cellStyle name="Финансовый 3 3 2 2 8 3 4" xfId="34648"/>
    <cellStyle name="Финансовый 3 3 2 2 8 4" xfId="5629"/>
    <cellStyle name="Финансовый 3 3 2 2 8 4 2" xfId="22618"/>
    <cellStyle name="Финансовый 3 3 2 2 8 4 2 2" xfId="50124"/>
    <cellStyle name="Финансовый 3 3 2 2 8 4 3" xfId="33135"/>
    <cellStyle name="Финансовый 3 3 2 2 8 5" xfId="17638"/>
    <cellStyle name="Финансовый 3 3 2 2 8 5 2" xfId="45144"/>
    <cellStyle name="Финансовый 3 3 2 2 8 6" xfId="12122"/>
    <cellStyle name="Финансовый 3 3 2 2 8 6 2" xfId="39628"/>
    <cellStyle name="Финансовый 3 3 2 2 8 7" xfId="28155"/>
    <cellStyle name="Финансовый 3 3 2 2 9" xfId="2637"/>
    <cellStyle name="Финансовый 3 3 2 2 9 2" xfId="9130"/>
    <cellStyle name="Финансовый 3 3 2 2 9 2 2" xfId="26119"/>
    <cellStyle name="Финансовый 3 3 2 2 9 2 2 2" xfId="53625"/>
    <cellStyle name="Финансовый 3 3 2 2 9 2 3" xfId="15623"/>
    <cellStyle name="Финансовый 3 3 2 2 9 2 3 2" xfId="43129"/>
    <cellStyle name="Финансовый 3 3 2 2 9 2 4" xfId="36636"/>
    <cellStyle name="Финансовый 3 3 2 2 9 3" xfId="5127"/>
    <cellStyle name="Финансовый 3 3 2 2 9 3 2" xfId="22116"/>
    <cellStyle name="Финансовый 3 3 2 2 9 3 2 2" xfId="49622"/>
    <cellStyle name="Финансовый 3 3 2 2 9 3 3" xfId="32633"/>
    <cellStyle name="Финансовый 3 3 2 2 9 4" xfId="19626"/>
    <cellStyle name="Финансовый 3 3 2 2 9 4 2" xfId="47132"/>
    <cellStyle name="Финансовый 3 3 2 2 9 5" xfId="11620"/>
    <cellStyle name="Финансовый 3 3 2 2 9 5 2" xfId="39126"/>
    <cellStyle name="Финансовый 3 3 2 2 9 6" xfId="30143"/>
    <cellStyle name="Финансовый 3 3 2 3" xfId="111"/>
    <cellStyle name="Финансовый 3 3 2 3 10" xfId="6606"/>
    <cellStyle name="Финансовый 3 3 2 3 10 2" xfId="23595"/>
    <cellStyle name="Финансовый 3 3 2 3 10 2 2" xfId="51101"/>
    <cellStyle name="Финансовый 3 3 2 3 10 3" xfId="13099"/>
    <cellStyle name="Финансовый 3 3 2 3 10 3 2" xfId="40605"/>
    <cellStyle name="Финансовый 3 3 2 3 10 4" xfId="34112"/>
    <cellStyle name="Финансовый 3 3 2 3 11" xfId="4177"/>
    <cellStyle name="Финансовый 3 3 2 3 11 2" xfId="21166"/>
    <cellStyle name="Финансовый 3 3 2 3 11 2 2" xfId="48672"/>
    <cellStyle name="Финансовый 3 3 2 3 11 3" xfId="31683"/>
    <cellStyle name="Финансовый 3 3 2 3 12" xfId="17102"/>
    <cellStyle name="Финансовый 3 3 2 3 12 2" xfId="44608"/>
    <cellStyle name="Финансовый 3 3 2 3 13" xfId="10670"/>
    <cellStyle name="Финансовый 3 3 2 3 13 2" xfId="38176"/>
    <cellStyle name="Финансовый 3 3 2 3 14" xfId="27617"/>
    <cellStyle name="Финансовый 3 3 2 3 2" xfId="362"/>
    <cellStyle name="Финансовый 3 3 2 3 2 10" xfId="27868"/>
    <cellStyle name="Финансовый 3 3 2 3 2 2" xfId="1341"/>
    <cellStyle name="Финансовый 3 3 2 3 2 2 2" xfId="3831"/>
    <cellStyle name="Финансовый 3 3 2 3 2 2 2 2" xfId="10324"/>
    <cellStyle name="Финансовый 3 3 2 3 2 2 2 2 2" xfId="27313"/>
    <cellStyle name="Финансовый 3 3 2 3 2 2 2 2 2 2" xfId="54819"/>
    <cellStyle name="Финансовый 3 3 2 3 2 2 2 2 3" xfId="16817"/>
    <cellStyle name="Финансовый 3 3 2 3 2 2 2 2 3 2" xfId="44323"/>
    <cellStyle name="Финансовый 3 3 2 3 2 2 2 2 4" xfId="37830"/>
    <cellStyle name="Финансовый 3 3 2 3 2 2 2 3" xfId="6321"/>
    <cellStyle name="Финансовый 3 3 2 3 2 2 2 3 2" xfId="23310"/>
    <cellStyle name="Финансовый 3 3 2 3 2 2 2 3 2 2" xfId="50816"/>
    <cellStyle name="Финансовый 3 3 2 3 2 2 2 3 3" xfId="33827"/>
    <cellStyle name="Финансовый 3 3 2 3 2 2 2 4" xfId="20820"/>
    <cellStyle name="Финансовый 3 3 2 3 2 2 2 4 2" xfId="48326"/>
    <cellStyle name="Финансовый 3 3 2 3 2 2 2 5" xfId="12814"/>
    <cellStyle name="Финансовый 3 3 2 3 2 2 2 5 2" xfId="40320"/>
    <cellStyle name="Финансовый 3 3 2 3 2 2 2 6" xfId="31337"/>
    <cellStyle name="Финансовый 3 3 2 3 2 2 3" xfId="2318"/>
    <cellStyle name="Финансовый 3 3 2 3 2 2 3 2" xfId="8811"/>
    <cellStyle name="Финансовый 3 3 2 3 2 2 3 2 2" xfId="25800"/>
    <cellStyle name="Финансовый 3 3 2 3 2 2 3 2 2 2" xfId="53306"/>
    <cellStyle name="Финансовый 3 3 2 3 2 2 3 2 3" xfId="36317"/>
    <cellStyle name="Финансовый 3 3 2 3 2 2 3 3" xfId="19307"/>
    <cellStyle name="Финансовый 3 3 2 3 2 2 3 3 2" xfId="46813"/>
    <cellStyle name="Финансовый 3 3 2 3 2 2 3 4" xfId="15304"/>
    <cellStyle name="Финансовый 3 3 2 3 2 2 3 4 2" xfId="42810"/>
    <cellStyle name="Финансовый 3 3 2 3 2 2 3 5" xfId="29824"/>
    <cellStyle name="Финансовый 3 3 2 3 2 2 4" xfId="7834"/>
    <cellStyle name="Финансовый 3 3 2 3 2 2 4 2" xfId="24823"/>
    <cellStyle name="Финансовый 3 3 2 3 2 2 4 2 2" xfId="52329"/>
    <cellStyle name="Финансовый 3 3 2 3 2 2 4 3" xfId="14327"/>
    <cellStyle name="Финансовый 3 3 2 3 2 2 4 3 2" xfId="41833"/>
    <cellStyle name="Финансовый 3 3 2 3 2 2 4 4" xfId="35340"/>
    <cellStyle name="Финансовый 3 3 2 3 2 2 5" xfId="4808"/>
    <cellStyle name="Финансовый 3 3 2 3 2 2 5 2" xfId="21797"/>
    <cellStyle name="Финансовый 3 3 2 3 2 2 5 2 2" xfId="49303"/>
    <cellStyle name="Финансовый 3 3 2 3 2 2 5 3" xfId="32314"/>
    <cellStyle name="Финансовый 3 3 2 3 2 2 6" xfId="18330"/>
    <cellStyle name="Финансовый 3 3 2 3 2 2 6 2" xfId="45836"/>
    <cellStyle name="Финансовый 3 3 2 3 2 2 7" xfId="11301"/>
    <cellStyle name="Финансовый 3 3 2 3 2 2 7 2" xfId="38807"/>
    <cellStyle name="Финансовый 3 3 2 3 2 2 8" xfId="28847"/>
    <cellStyle name="Финансовый 3 3 2 3 2 3" xfId="805"/>
    <cellStyle name="Финансовый 3 3 2 3 2 3 2" xfId="3295"/>
    <cellStyle name="Финансовый 3 3 2 3 2 3 2 2" xfId="9788"/>
    <cellStyle name="Финансовый 3 3 2 3 2 3 2 2 2" xfId="26777"/>
    <cellStyle name="Финансовый 3 3 2 3 2 3 2 2 2 2" xfId="54283"/>
    <cellStyle name="Финансовый 3 3 2 3 2 3 2 2 3" xfId="37294"/>
    <cellStyle name="Финансовый 3 3 2 3 2 3 2 3" xfId="20284"/>
    <cellStyle name="Финансовый 3 3 2 3 2 3 2 3 2" xfId="47790"/>
    <cellStyle name="Финансовый 3 3 2 3 2 3 2 4" xfId="16281"/>
    <cellStyle name="Финансовый 3 3 2 3 2 3 2 4 2" xfId="43787"/>
    <cellStyle name="Финансовый 3 3 2 3 2 3 2 5" xfId="30801"/>
    <cellStyle name="Финансовый 3 3 2 3 2 3 3" xfId="7298"/>
    <cellStyle name="Финансовый 3 3 2 3 2 3 3 2" xfId="24287"/>
    <cellStyle name="Финансовый 3 3 2 3 2 3 3 2 2" xfId="51793"/>
    <cellStyle name="Финансовый 3 3 2 3 2 3 3 3" xfId="13791"/>
    <cellStyle name="Финансовый 3 3 2 3 2 3 3 3 2" xfId="41297"/>
    <cellStyle name="Финансовый 3 3 2 3 2 3 3 4" xfId="34804"/>
    <cellStyle name="Финансовый 3 3 2 3 2 3 4" xfId="5785"/>
    <cellStyle name="Финансовый 3 3 2 3 2 3 4 2" xfId="22774"/>
    <cellStyle name="Финансовый 3 3 2 3 2 3 4 2 2" xfId="50280"/>
    <cellStyle name="Финансовый 3 3 2 3 2 3 4 3" xfId="33291"/>
    <cellStyle name="Финансовый 3 3 2 3 2 3 5" xfId="17794"/>
    <cellStyle name="Финансовый 3 3 2 3 2 3 5 2" xfId="45300"/>
    <cellStyle name="Финансовый 3 3 2 3 2 3 6" xfId="12278"/>
    <cellStyle name="Финансовый 3 3 2 3 2 3 6 2" xfId="39784"/>
    <cellStyle name="Финансовый 3 3 2 3 2 3 7" xfId="28311"/>
    <cellStyle name="Финансовый 3 3 2 3 2 4" xfId="2854"/>
    <cellStyle name="Финансовый 3 3 2 3 2 4 2" xfId="9347"/>
    <cellStyle name="Финансовый 3 3 2 3 2 4 2 2" xfId="26336"/>
    <cellStyle name="Финансовый 3 3 2 3 2 4 2 2 2" xfId="53842"/>
    <cellStyle name="Финансовый 3 3 2 3 2 4 2 3" xfId="15840"/>
    <cellStyle name="Финансовый 3 3 2 3 2 4 2 3 2" xfId="43346"/>
    <cellStyle name="Финансовый 3 3 2 3 2 4 2 4" xfId="36853"/>
    <cellStyle name="Финансовый 3 3 2 3 2 4 3" xfId="5344"/>
    <cellStyle name="Финансовый 3 3 2 3 2 4 3 2" xfId="22333"/>
    <cellStyle name="Финансовый 3 3 2 3 2 4 3 2 2" xfId="49839"/>
    <cellStyle name="Финансовый 3 3 2 3 2 4 3 3" xfId="32850"/>
    <cellStyle name="Финансовый 3 3 2 3 2 4 4" xfId="19843"/>
    <cellStyle name="Финансовый 3 3 2 3 2 4 4 2" xfId="47349"/>
    <cellStyle name="Финансовый 3 3 2 3 2 4 5" xfId="11837"/>
    <cellStyle name="Финансовый 3 3 2 3 2 4 5 2" xfId="39343"/>
    <cellStyle name="Финансовый 3 3 2 3 2 4 6" xfId="30360"/>
    <cellStyle name="Финансовый 3 3 2 3 2 5" xfId="1782"/>
    <cellStyle name="Финансовый 3 3 2 3 2 5 2" xfId="8275"/>
    <cellStyle name="Финансовый 3 3 2 3 2 5 2 2" xfId="25264"/>
    <cellStyle name="Финансовый 3 3 2 3 2 5 2 2 2" xfId="52770"/>
    <cellStyle name="Финансовый 3 3 2 3 2 5 2 3" xfId="35781"/>
    <cellStyle name="Финансовый 3 3 2 3 2 5 3" xfId="18771"/>
    <cellStyle name="Финансовый 3 3 2 3 2 5 3 2" xfId="46277"/>
    <cellStyle name="Финансовый 3 3 2 3 2 5 4" xfId="14768"/>
    <cellStyle name="Финансовый 3 3 2 3 2 5 4 2" xfId="42274"/>
    <cellStyle name="Финансовый 3 3 2 3 2 5 5" xfId="29288"/>
    <cellStyle name="Финансовый 3 3 2 3 2 6" xfId="6857"/>
    <cellStyle name="Финансовый 3 3 2 3 2 6 2" xfId="23846"/>
    <cellStyle name="Финансовый 3 3 2 3 2 6 2 2" xfId="51352"/>
    <cellStyle name="Финансовый 3 3 2 3 2 6 3" xfId="13350"/>
    <cellStyle name="Финансовый 3 3 2 3 2 6 3 2" xfId="40856"/>
    <cellStyle name="Финансовый 3 3 2 3 2 6 4" xfId="34363"/>
    <cellStyle name="Финансовый 3 3 2 3 2 7" xfId="4272"/>
    <cellStyle name="Финансовый 3 3 2 3 2 7 2" xfId="21261"/>
    <cellStyle name="Финансовый 3 3 2 3 2 7 2 2" xfId="48767"/>
    <cellStyle name="Финансовый 3 3 2 3 2 7 3" xfId="31778"/>
    <cellStyle name="Финансовый 3 3 2 3 2 8" xfId="17353"/>
    <cellStyle name="Финансовый 3 3 2 3 2 8 2" xfId="44859"/>
    <cellStyle name="Финансовый 3 3 2 3 2 9" xfId="10765"/>
    <cellStyle name="Финансовый 3 3 2 3 2 9 2" xfId="38271"/>
    <cellStyle name="Финансовый 3 3 2 3 3" xfId="457"/>
    <cellStyle name="Финансовый 3 3 2 3 3 10" xfId="27963"/>
    <cellStyle name="Финансовый 3 3 2 3 3 2" xfId="1436"/>
    <cellStyle name="Финансовый 3 3 2 3 3 2 2" xfId="3926"/>
    <cellStyle name="Финансовый 3 3 2 3 3 2 2 2" xfId="10419"/>
    <cellStyle name="Финансовый 3 3 2 3 3 2 2 2 2" xfId="27408"/>
    <cellStyle name="Финансовый 3 3 2 3 3 2 2 2 2 2" xfId="54914"/>
    <cellStyle name="Финансовый 3 3 2 3 3 2 2 2 3" xfId="16912"/>
    <cellStyle name="Финансовый 3 3 2 3 3 2 2 2 3 2" xfId="44418"/>
    <cellStyle name="Финансовый 3 3 2 3 3 2 2 2 4" xfId="37925"/>
    <cellStyle name="Финансовый 3 3 2 3 3 2 2 3" xfId="6416"/>
    <cellStyle name="Финансовый 3 3 2 3 3 2 2 3 2" xfId="23405"/>
    <cellStyle name="Финансовый 3 3 2 3 3 2 2 3 2 2" xfId="50911"/>
    <cellStyle name="Финансовый 3 3 2 3 3 2 2 3 3" xfId="33922"/>
    <cellStyle name="Финансовый 3 3 2 3 3 2 2 4" xfId="20915"/>
    <cellStyle name="Финансовый 3 3 2 3 3 2 2 4 2" xfId="48421"/>
    <cellStyle name="Финансовый 3 3 2 3 3 2 2 5" xfId="12909"/>
    <cellStyle name="Финансовый 3 3 2 3 3 2 2 5 2" xfId="40415"/>
    <cellStyle name="Финансовый 3 3 2 3 3 2 2 6" xfId="31432"/>
    <cellStyle name="Финансовый 3 3 2 3 3 2 3" xfId="2413"/>
    <cellStyle name="Финансовый 3 3 2 3 3 2 3 2" xfId="8906"/>
    <cellStyle name="Финансовый 3 3 2 3 3 2 3 2 2" xfId="25895"/>
    <cellStyle name="Финансовый 3 3 2 3 3 2 3 2 2 2" xfId="53401"/>
    <cellStyle name="Финансовый 3 3 2 3 3 2 3 2 3" xfId="36412"/>
    <cellStyle name="Финансовый 3 3 2 3 3 2 3 3" xfId="19402"/>
    <cellStyle name="Финансовый 3 3 2 3 3 2 3 3 2" xfId="46908"/>
    <cellStyle name="Финансовый 3 3 2 3 3 2 3 4" xfId="15399"/>
    <cellStyle name="Финансовый 3 3 2 3 3 2 3 4 2" xfId="42905"/>
    <cellStyle name="Финансовый 3 3 2 3 3 2 3 5" xfId="29919"/>
    <cellStyle name="Финансовый 3 3 2 3 3 2 4" xfId="7929"/>
    <cellStyle name="Финансовый 3 3 2 3 3 2 4 2" xfId="24918"/>
    <cellStyle name="Финансовый 3 3 2 3 3 2 4 2 2" xfId="52424"/>
    <cellStyle name="Финансовый 3 3 2 3 3 2 4 3" xfId="14422"/>
    <cellStyle name="Финансовый 3 3 2 3 3 2 4 3 2" xfId="41928"/>
    <cellStyle name="Финансовый 3 3 2 3 3 2 4 4" xfId="35435"/>
    <cellStyle name="Финансовый 3 3 2 3 3 2 5" xfId="4903"/>
    <cellStyle name="Финансовый 3 3 2 3 3 2 5 2" xfId="21892"/>
    <cellStyle name="Финансовый 3 3 2 3 3 2 5 2 2" xfId="49398"/>
    <cellStyle name="Финансовый 3 3 2 3 3 2 5 3" xfId="32409"/>
    <cellStyle name="Финансовый 3 3 2 3 3 2 6" xfId="18425"/>
    <cellStyle name="Финансовый 3 3 2 3 3 2 6 2" xfId="45931"/>
    <cellStyle name="Финансовый 3 3 2 3 3 2 7" xfId="11396"/>
    <cellStyle name="Финансовый 3 3 2 3 3 2 7 2" xfId="38902"/>
    <cellStyle name="Финансовый 3 3 2 3 3 2 8" xfId="28942"/>
    <cellStyle name="Финансовый 3 3 2 3 3 3" xfId="900"/>
    <cellStyle name="Финансовый 3 3 2 3 3 3 2" xfId="3390"/>
    <cellStyle name="Финансовый 3 3 2 3 3 3 2 2" xfId="9883"/>
    <cellStyle name="Финансовый 3 3 2 3 3 3 2 2 2" xfId="26872"/>
    <cellStyle name="Финансовый 3 3 2 3 3 3 2 2 2 2" xfId="54378"/>
    <cellStyle name="Финансовый 3 3 2 3 3 3 2 2 3" xfId="37389"/>
    <cellStyle name="Финансовый 3 3 2 3 3 3 2 3" xfId="20379"/>
    <cellStyle name="Финансовый 3 3 2 3 3 3 2 3 2" xfId="47885"/>
    <cellStyle name="Финансовый 3 3 2 3 3 3 2 4" xfId="16376"/>
    <cellStyle name="Финансовый 3 3 2 3 3 3 2 4 2" xfId="43882"/>
    <cellStyle name="Финансовый 3 3 2 3 3 3 2 5" xfId="30896"/>
    <cellStyle name="Финансовый 3 3 2 3 3 3 3" xfId="7393"/>
    <cellStyle name="Финансовый 3 3 2 3 3 3 3 2" xfId="24382"/>
    <cellStyle name="Финансовый 3 3 2 3 3 3 3 2 2" xfId="51888"/>
    <cellStyle name="Финансовый 3 3 2 3 3 3 3 3" xfId="13886"/>
    <cellStyle name="Финансовый 3 3 2 3 3 3 3 3 2" xfId="41392"/>
    <cellStyle name="Финансовый 3 3 2 3 3 3 3 4" xfId="34899"/>
    <cellStyle name="Финансовый 3 3 2 3 3 3 4" xfId="5880"/>
    <cellStyle name="Финансовый 3 3 2 3 3 3 4 2" xfId="22869"/>
    <cellStyle name="Финансовый 3 3 2 3 3 3 4 2 2" xfId="50375"/>
    <cellStyle name="Финансовый 3 3 2 3 3 3 4 3" xfId="33386"/>
    <cellStyle name="Финансовый 3 3 2 3 3 3 5" xfId="17889"/>
    <cellStyle name="Финансовый 3 3 2 3 3 3 5 2" xfId="45395"/>
    <cellStyle name="Финансовый 3 3 2 3 3 3 6" xfId="12373"/>
    <cellStyle name="Финансовый 3 3 2 3 3 3 6 2" xfId="39879"/>
    <cellStyle name="Финансовый 3 3 2 3 3 3 7" xfId="28406"/>
    <cellStyle name="Финансовый 3 3 2 3 3 4" xfId="2949"/>
    <cellStyle name="Финансовый 3 3 2 3 3 4 2" xfId="9442"/>
    <cellStyle name="Финансовый 3 3 2 3 3 4 2 2" xfId="26431"/>
    <cellStyle name="Финансовый 3 3 2 3 3 4 2 2 2" xfId="53937"/>
    <cellStyle name="Финансовый 3 3 2 3 3 4 2 3" xfId="15935"/>
    <cellStyle name="Финансовый 3 3 2 3 3 4 2 3 2" xfId="43441"/>
    <cellStyle name="Финансовый 3 3 2 3 3 4 2 4" xfId="36948"/>
    <cellStyle name="Финансовый 3 3 2 3 3 4 3" xfId="5439"/>
    <cellStyle name="Финансовый 3 3 2 3 3 4 3 2" xfId="22428"/>
    <cellStyle name="Финансовый 3 3 2 3 3 4 3 2 2" xfId="49934"/>
    <cellStyle name="Финансовый 3 3 2 3 3 4 3 3" xfId="32945"/>
    <cellStyle name="Финансовый 3 3 2 3 3 4 4" xfId="19938"/>
    <cellStyle name="Финансовый 3 3 2 3 3 4 4 2" xfId="47444"/>
    <cellStyle name="Финансовый 3 3 2 3 3 4 5" xfId="11932"/>
    <cellStyle name="Финансовый 3 3 2 3 3 4 5 2" xfId="39438"/>
    <cellStyle name="Финансовый 3 3 2 3 3 4 6" xfId="30455"/>
    <cellStyle name="Финансовый 3 3 2 3 3 5" xfId="1877"/>
    <cellStyle name="Финансовый 3 3 2 3 3 5 2" xfId="8370"/>
    <cellStyle name="Финансовый 3 3 2 3 3 5 2 2" xfId="25359"/>
    <cellStyle name="Финансовый 3 3 2 3 3 5 2 2 2" xfId="52865"/>
    <cellStyle name="Финансовый 3 3 2 3 3 5 2 3" xfId="35876"/>
    <cellStyle name="Финансовый 3 3 2 3 3 5 3" xfId="18866"/>
    <cellStyle name="Финансовый 3 3 2 3 3 5 3 2" xfId="46372"/>
    <cellStyle name="Финансовый 3 3 2 3 3 5 4" xfId="14863"/>
    <cellStyle name="Финансовый 3 3 2 3 3 5 4 2" xfId="42369"/>
    <cellStyle name="Финансовый 3 3 2 3 3 5 5" xfId="29383"/>
    <cellStyle name="Финансовый 3 3 2 3 3 6" xfId="6952"/>
    <cellStyle name="Финансовый 3 3 2 3 3 6 2" xfId="23941"/>
    <cellStyle name="Финансовый 3 3 2 3 3 6 2 2" xfId="51447"/>
    <cellStyle name="Финансовый 3 3 2 3 3 6 3" xfId="13445"/>
    <cellStyle name="Финансовый 3 3 2 3 3 6 3 2" xfId="40951"/>
    <cellStyle name="Финансовый 3 3 2 3 3 6 4" xfId="34458"/>
    <cellStyle name="Финансовый 3 3 2 3 3 7" xfId="4367"/>
    <cellStyle name="Финансовый 3 3 2 3 3 7 2" xfId="21356"/>
    <cellStyle name="Финансовый 3 3 2 3 3 7 2 2" xfId="48862"/>
    <cellStyle name="Финансовый 3 3 2 3 3 7 3" xfId="31873"/>
    <cellStyle name="Финансовый 3 3 2 3 3 8" xfId="17448"/>
    <cellStyle name="Финансовый 3 3 2 3 3 8 2" xfId="44954"/>
    <cellStyle name="Финансовый 3 3 2 3 3 9" xfId="10860"/>
    <cellStyle name="Финансовый 3 3 2 3 3 9 2" xfId="38366"/>
    <cellStyle name="Финансовый 3 3 2 3 4" xfId="552"/>
    <cellStyle name="Финансовый 3 3 2 3 4 10" xfId="28058"/>
    <cellStyle name="Финансовый 3 3 2 3 4 2" xfId="1531"/>
    <cellStyle name="Финансовый 3 3 2 3 4 2 2" xfId="4021"/>
    <cellStyle name="Финансовый 3 3 2 3 4 2 2 2" xfId="10514"/>
    <cellStyle name="Финансовый 3 3 2 3 4 2 2 2 2" xfId="27503"/>
    <cellStyle name="Финансовый 3 3 2 3 4 2 2 2 2 2" xfId="55009"/>
    <cellStyle name="Финансовый 3 3 2 3 4 2 2 2 3" xfId="17007"/>
    <cellStyle name="Финансовый 3 3 2 3 4 2 2 2 3 2" xfId="44513"/>
    <cellStyle name="Финансовый 3 3 2 3 4 2 2 2 4" xfId="38020"/>
    <cellStyle name="Финансовый 3 3 2 3 4 2 2 3" xfId="6511"/>
    <cellStyle name="Финансовый 3 3 2 3 4 2 2 3 2" xfId="23500"/>
    <cellStyle name="Финансовый 3 3 2 3 4 2 2 3 2 2" xfId="51006"/>
    <cellStyle name="Финансовый 3 3 2 3 4 2 2 3 3" xfId="34017"/>
    <cellStyle name="Финансовый 3 3 2 3 4 2 2 4" xfId="21010"/>
    <cellStyle name="Финансовый 3 3 2 3 4 2 2 4 2" xfId="48516"/>
    <cellStyle name="Финансовый 3 3 2 3 4 2 2 5" xfId="13004"/>
    <cellStyle name="Финансовый 3 3 2 3 4 2 2 5 2" xfId="40510"/>
    <cellStyle name="Финансовый 3 3 2 3 4 2 2 6" xfId="31527"/>
    <cellStyle name="Финансовый 3 3 2 3 4 2 3" xfId="2508"/>
    <cellStyle name="Финансовый 3 3 2 3 4 2 3 2" xfId="9001"/>
    <cellStyle name="Финансовый 3 3 2 3 4 2 3 2 2" xfId="25990"/>
    <cellStyle name="Финансовый 3 3 2 3 4 2 3 2 2 2" xfId="53496"/>
    <cellStyle name="Финансовый 3 3 2 3 4 2 3 2 3" xfId="36507"/>
    <cellStyle name="Финансовый 3 3 2 3 4 2 3 3" xfId="19497"/>
    <cellStyle name="Финансовый 3 3 2 3 4 2 3 3 2" xfId="47003"/>
    <cellStyle name="Финансовый 3 3 2 3 4 2 3 4" xfId="15494"/>
    <cellStyle name="Финансовый 3 3 2 3 4 2 3 4 2" xfId="43000"/>
    <cellStyle name="Финансовый 3 3 2 3 4 2 3 5" xfId="30014"/>
    <cellStyle name="Финансовый 3 3 2 3 4 2 4" xfId="8024"/>
    <cellStyle name="Финансовый 3 3 2 3 4 2 4 2" xfId="25013"/>
    <cellStyle name="Финансовый 3 3 2 3 4 2 4 2 2" xfId="52519"/>
    <cellStyle name="Финансовый 3 3 2 3 4 2 4 3" xfId="14517"/>
    <cellStyle name="Финансовый 3 3 2 3 4 2 4 3 2" xfId="42023"/>
    <cellStyle name="Финансовый 3 3 2 3 4 2 4 4" xfId="35530"/>
    <cellStyle name="Финансовый 3 3 2 3 4 2 5" xfId="4998"/>
    <cellStyle name="Финансовый 3 3 2 3 4 2 5 2" xfId="21987"/>
    <cellStyle name="Финансовый 3 3 2 3 4 2 5 2 2" xfId="49493"/>
    <cellStyle name="Финансовый 3 3 2 3 4 2 5 3" xfId="32504"/>
    <cellStyle name="Финансовый 3 3 2 3 4 2 6" xfId="18520"/>
    <cellStyle name="Финансовый 3 3 2 3 4 2 6 2" xfId="46026"/>
    <cellStyle name="Финансовый 3 3 2 3 4 2 7" xfId="11491"/>
    <cellStyle name="Финансовый 3 3 2 3 4 2 7 2" xfId="38997"/>
    <cellStyle name="Финансовый 3 3 2 3 4 2 8" xfId="29037"/>
    <cellStyle name="Финансовый 3 3 2 3 4 3" xfId="995"/>
    <cellStyle name="Финансовый 3 3 2 3 4 3 2" xfId="3485"/>
    <cellStyle name="Финансовый 3 3 2 3 4 3 2 2" xfId="9978"/>
    <cellStyle name="Финансовый 3 3 2 3 4 3 2 2 2" xfId="26967"/>
    <cellStyle name="Финансовый 3 3 2 3 4 3 2 2 2 2" xfId="54473"/>
    <cellStyle name="Финансовый 3 3 2 3 4 3 2 2 3" xfId="37484"/>
    <cellStyle name="Финансовый 3 3 2 3 4 3 2 3" xfId="20474"/>
    <cellStyle name="Финансовый 3 3 2 3 4 3 2 3 2" xfId="47980"/>
    <cellStyle name="Финансовый 3 3 2 3 4 3 2 4" xfId="16471"/>
    <cellStyle name="Финансовый 3 3 2 3 4 3 2 4 2" xfId="43977"/>
    <cellStyle name="Финансовый 3 3 2 3 4 3 2 5" xfId="30991"/>
    <cellStyle name="Финансовый 3 3 2 3 4 3 3" xfId="7488"/>
    <cellStyle name="Финансовый 3 3 2 3 4 3 3 2" xfId="24477"/>
    <cellStyle name="Финансовый 3 3 2 3 4 3 3 2 2" xfId="51983"/>
    <cellStyle name="Финансовый 3 3 2 3 4 3 3 3" xfId="13981"/>
    <cellStyle name="Финансовый 3 3 2 3 4 3 3 3 2" xfId="41487"/>
    <cellStyle name="Финансовый 3 3 2 3 4 3 3 4" xfId="34994"/>
    <cellStyle name="Финансовый 3 3 2 3 4 3 4" xfId="5975"/>
    <cellStyle name="Финансовый 3 3 2 3 4 3 4 2" xfId="22964"/>
    <cellStyle name="Финансовый 3 3 2 3 4 3 4 2 2" xfId="50470"/>
    <cellStyle name="Финансовый 3 3 2 3 4 3 4 3" xfId="33481"/>
    <cellStyle name="Финансовый 3 3 2 3 4 3 5" xfId="17984"/>
    <cellStyle name="Финансовый 3 3 2 3 4 3 5 2" xfId="45490"/>
    <cellStyle name="Финансовый 3 3 2 3 4 3 6" xfId="12468"/>
    <cellStyle name="Финансовый 3 3 2 3 4 3 6 2" xfId="39974"/>
    <cellStyle name="Финансовый 3 3 2 3 4 3 7" xfId="28501"/>
    <cellStyle name="Финансовый 3 3 2 3 4 4" xfId="3044"/>
    <cellStyle name="Финансовый 3 3 2 3 4 4 2" xfId="9537"/>
    <cellStyle name="Финансовый 3 3 2 3 4 4 2 2" xfId="26526"/>
    <cellStyle name="Финансовый 3 3 2 3 4 4 2 2 2" xfId="54032"/>
    <cellStyle name="Финансовый 3 3 2 3 4 4 2 3" xfId="16030"/>
    <cellStyle name="Финансовый 3 3 2 3 4 4 2 3 2" xfId="43536"/>
    <cellStyle name="Финансовый 3 3 2 3 4 4 2 4" xfId="37043"/>
    <cellStyle name="Финансовый 3 3 2 3 4 4 3" xfId="5534"/>
    <cellStyle name="Финансовый 3 3 2 3 4 4 3 2" xfId="22523"/>
    <cellStyle name="Финансовый 3 3 2 3 4 4 3 2 2" xfId="50029"/>
    <cellStyle name="Финансовый 3 3 2 3 4 4 3 3" xfId="33040"/>
    <cellStyle name="Финансовый 3 3 2 3 4 4 4" xfId="20033"/>
    <cellStyle name="Финансовый 3 3 2 3 4 4 4 2" xfId="47539"/>
    <cellStyle name="Финансовый 3 3 2 3 4 4 5" xfId="12027"/>
    <cellStyle name="Финансовый 3 3 2 3 4 4 5 2" xfId="39533"/>
    <cellStyle name="Финансовый 3 3 2 3 4 4 6" xfId="30550"/>
    <cellStyle name="Финансовый 3 3 2 3 4 5" xfId="1972"/>
    <cellStyle name="Финансовый 3 3 2 3 4 5 2" xfId="8465"/>
    <cellStyle name="Финансовый 3 3 2 3 4 5 2 2" xfId="25454"/>
    <cellStyle name="Финансовый 3 3 2 3 4 5 2 2 2" xfId="52960"/>
    <cellStyle name="Финансовый 3 3 2 3 4 5 2 3" xfId="35971"/>
    <cellStyle name="Финансовый 3 3 2 3 4 5 3" xfId="18961"/>
    <cellStyle name="Финансовый 3 3 2 3 4 5 3 2" xfId="46467"/>
    <cellStyle name="Финансовый 3 3 2 3 4 5 4" xfId="14958"/>
    <cellStyle name="Финансовый 3 3 2 3 4 5 4 2" xfId="42464"/>
    <cellStyle name="Финансовый 3 3 2 3 4 5 5" xfId="29478"/>
    <cellStyle name="Финансовый 3 3 2 3 4 6" xfId="7047"/>
    <cellStyle name="Финансовый 3 3 2 3 4 6 2" xfId="24036"/>
    <cellStyle name="Финансовый 3 3 2 3 4 6 2 2" xfId="51542"/>
    <cellStyle name="Финансовый 3 3 2 3 4 6 3" xfId="13540"/>
    <cellStyle name="Финансовый 3 3 2 3 4 6 3 2" xfId="41046"/>
    <cellStyle name="Финансовый 3 3 2 3 4 6 4" xfId="34553"/>
    <cellStyle name="Финансовый 3 3 2 3 4 7" xfId="4462"/>
    <cellStyle name="Финансовый 3 3 2 3 4 7 2" xfId="21451"/>
    <cellStyle name="Финансовый 3 3 2 3 4 7 2 2" xfId="48957"/>
    <cellStyle name="Финансовый 3 3 2 3 4 7 3" xfId="31968"/>
    <cellStyle name="Финансовый 3 3 2 3 4 8" xfId="17543"/>
    <cellStyle name="Финансовый 3 3 2 3 4 8 2" xfId="45049"/>
    <cellStyle name="Финансовый 3 3 2 3 4 9" xfId="10955"/>
    <cellStyle name="Финансовый 3 3 2 3 4 9 2" xfId="38461"/>
    <cellStyle name="Финансовый 3 3 2 3 5" xfId="267"/>
    <cellStyle name="Финансовый 3 3 2 3 5 2" xfId="1246"/>
    <cellStyle name="Финансовый 3 3 2 3 5 2 2" xfId="3736"/>
    <cellStyle name="Финансовый 3 3 2 3 5 2 2 2" xfId="10229"/>
    <cellStyle name="Финансовый 3 3 2 3 5 2 2 2 2" xfId="27218"/>
    <cellStyle name="Финансовый 3 3 2 3 5 2 2 2 2 2" xfId="54724"/>
    <cellStyle name="Финансовый 3 3 2 3 5 2 2 2 3" xfId="37735"/>
    <cellStyle name="Финансовый 3 3 2 3 5 2 2 3" xfId="20725"/>
    <cellStyle name="Финансовый 3 3 2 3 5 2 2 3 2" xfId="48231"/>
    <cellStyle name="Финансовый 3 3 2 3 5 2 2 4" xfId="16722"/>
    <cellStyle name="Финансовый 3 3 2 3 5 2 2 4 2" xfId="44228"/>
    <cellStyle name="Финансовый 3 3 2 3 5 2 2 5" xfId="31242"/>
    <cellStyle name="Финансовый 3 3 2 3 5 2 3" xfId="7739"/>
    <cellStyle name="Финансовый 3 3 2 3 5 2 3 2" xfId="24728"/>
    <cellStyle name="Финансовый 3 3 2 3 5 2 3 2 2" xfId="52234"/>
    <cellStyle name="Финансовый 3 3 2 3 5 2 3 3" xfId="14232"/>
    <cellStyle name="Финансовый 3 3 2 3 5 2 3 3 2" xfId="41738"/>
    <cellStyle name="Финансовый 3 3 2 3 5 2 3 4" xfId="35245"/>
    <cellStyle name="Финансовый 3 3 2 3 5 2 4" xfId="6226"/>
    <cellStyle name="Финансовый 3 3 2 3 5 2 4 2" xfId="23215"/>
    <cellStyle name="Финансовый 3 3 2 3 5 2 4 2 2" xfId="50721"/>
    <cellStyle name="Финансовый 3 3 2 3 5 2 4 3" xfId="33732"/>
    <cellStyle name="Финансовый 3 3 2 3 5 2 5" xfId="18235"/>
    <cellStyle name="Финансовый 3 3 2 3 5 2 5 2" xfId="45741"/>
    <cellStyle name="Финансовый 3 3 2 3 5 2 6" xfId="12719"/>
    <cellStyle name="Финансовый 3 3 2 3 5 2 6 2" xfId="40225"/>
    <cellStyle name="Финансовый 3 3 2 3 5 2 7" xfId="28752"/>
    <cellStyle name="Финансовый 3 3 2 3 5 3" xfId="2759"/>
    <cellStyle name="Финансовый 3 3 2 3 5 3 2" xfId="9252"/>
    <cellStyle name="Финансовый 3 3 2 3 5 3 2 2" xfId="26241"/>
    <cellStyle name="Финансовый 3 3 2 3 5 3 2 2 2" xfId="53747"/>
    <cellStyle name="Финансовый 3 3 2 3 5 3 2 3" xfId="15745"/>
    <cellStyle name="Финансовый 3 3 2 3 5 3 2 3 2" xfId="43251"/>
    <cellStyle name="Финансовый 3 3 2 3 5 3 2 4" xfId="36758"/>
    <cellStyle name="Финансовый 3 3 2 3 5 3 3" xfId="5249"/>
    <cellStyle name="Финансовый 3 3 2 3 5 3 3 2" xfId="22238"/>
    <cellStyle name="Финансовый 3 3 2 3 5 3 3 2 2" xfId="49744"/>
    <cellStyle name="Финансовый 3 3 2 3 5 3 3 3" xfId="32755"/>
    <cellStyle name="Финансовый 3 3 2 3 5 3 4" xfId="19748"/>
    <cellStyle name="Финансовый 3 3 2 3 5 3 4 2" xfId="47254"/>
    <cellStyle name="Финансовый 3 3 2 3 5 3 5" xfId="11742"/>
    <cellStyle name="Финансовый 3 3 2 3 5 3 5 2" xfId="39248"/>
    <cellStyle name="Финансовый 3 3 2 3 5 3 6" xfId="30265"/>
    <cellStyle name="Финансовый 3 3 2 3 5 4" xfId="2223"/>
    <cellStyle name="Финансовый 3 3 2 3 5 4 2" xfId="8716"/>
    <cellStyle name="Финансовый 3 3 2 3 5 4 2 2" xfId="25705"/>
    <cellStyle name="Финансовый 3 3 2 3 5 4 2 2 2" xfId="53211"/>
    <cellStyle name="Финансовый 3 3 2 3 5 4 2 3" xfId="36222"/>
    <cellStyle name="Финансовый 3 3 2 3 5 4 3" xfId="19212"/>
    <cellStyle name="Финансовый 3 3 2 3 5 4 3 2" xfId="46718"/>
    <cellStyle name="Финансовый 3 3 2 3 5 4 4" xfId="15209"/>
    <cellStyle name="Финансовый 3 3 2 3 5 4 4 2" xfId="42715"/>
    <cellStyle name="Финансовый 3 3 2 3 5 4 5" xfId="29729"/>
    <cellStyle name="Финансовый 3 3 2 3 5 5" xfId="6762"/>
    <cellStyle name="Финансовый 3 3 2 3 5 5 2" xfId="23751"/>
    <cellStyle name="Финансовый 3 3 2 3 5 5 2 2" xfId="51257"/>
    <cellStyle name="Финансовый 3 3 2 3 5 5 3" xfId="13255"/>
    <cellStyle name="Финансовый 3 3 2 3 5 5 3 2" xfId="40761"/>
    <cellStyle name="Финансовый 3 3 2 3 5 5 4" xfId="34268"/>
    <cellStyle name="Финансовый 3 3 2 3 5 6" xfId="4713"/>
    <cellStyle name="Финансовый 3 3 2 3 5 6 2" xfId="21702"/>
    <cellStyle name="Финансовый 3 3 2 3 5 6 2 2" xfId="49208"/>
    <cellStyle name="Финансовый 3 3 2 3 5 6 3" xfId="32219"/>
    <cellStyle name="Финансовый 3 3 2 3 5 7" xfId="17258"/>
    <cellStyle name="Финансовый 3 3 2 3 5 7 2" xfId="44764"/>
    <cellStyle name="Финансовый 3 3 2 3 5 8" xfId="11206"/>
    <cellStyle name="Финансовый 3 3 2 3 5 8 2" xfId="38712"/>
    <cellStyle name="Финансовый 3 3 2 3 5 9" xfId="27773"/>
    <cellStyle name="Финансовый 3 3 2 3 6" xfId="1090"/>
    <cellStyle name="Финансовый 3 3 2 3 6 2" xfId="3580"/>
    <cellStyle name="Финансовый 3 3 2 3 6 2 2" xfId="10073"/>
    <cellStyle name="Финансовый 3 3 2 3 6 2 2 2" xfId="27062"/>
    <cellStyle name="Финансовый 3 3 2 3 6 2 2 2 2" xfId="54568"/>
    <cellStyle name="Финансовый 3 3 2 3 6 2 2 3" xfId="16566"/>
    <cellStyle name="Финансовый 3 3 2 3 6 2 2 3 2" xfId="44072"/>
    <cellStyle name="Финансовый 3 3 2 3 6 2 2 4" xfId="37579"/>
    <cellStyle name="Финансовый 3 3 2 3 6 2 3" xfId="6070"/>
    <cellStyle name="Финансовый 3 3 2 3 6 2 3 2" xfId="23059"/>
    <cellStyle name="Финансовый 3 3 2 3 6 2 3 2 2" xfId="50565"/>
    <cellStyle name="Финансовый 3 3 2 3 6 2 3 3" xfId="33576"/>
    <cellStyle name="Финансовый 3 3 2 3 6 2 4" xfId="20569"/>
    <cellStyle name="Финансовый 3 3 2 3 6 2 4 2" xfId="48075"/>
    <cellStyle name="Финансовый 3 3 2 3 6 2 5" xfId="12563"/>
    <cellStyle name="Финансовый 3 3 2 3 6 2 5 2" xfId="40069"/>
    <cellStyle name="Финансовый 3 3 2 3 6 2 6" xfId="31086"/>
    <cellStyle name="Финансовый 3 3 2 3 6 3" xfId="2067"/>
    <cellStyle name="Финансовый 3 3 2 3 6 3 2" xfId="8560"/>
    <cellStyle name="Финансовый 3 3 2 3 6 3 2 2" xfId="25549"/>
    <cellStyle name="Финансовый 3 3 2 3 6 3 2 2 2" xfId="53055"/>
    <cellStyle name="Финансовый 3 3 2 3 6 3 2 3" xfId="36066"/>
    <cellStyle name="Финансовый 3 3 2 3 6 3 3" xfId="19056"/>
    <cellStyle name="Финансовый 3 3 2 3 6 3 3 2" xfId="46562"/>
    <cellStyle name="Финансовый 3 3 2 3 6 3 4" xfId="15053"/>
    <cellStyle name="Финансовый 3 3 2 3 6 3 4 2" xfId="42559"/>
    <cellStyle name="Финансовый 3 3 2 3 6 3 5" xfId="29573"/>
    <cellStyle name="Финансовый 3 3 2 3 6 4" xfId="7583"/>
    <cellStyle name="Финансовый 3 3 2 3 6 4 2" xfId="24572"/>
    <cellStyle name="Финансовый 3 3 2 3 6 4 2 2" xfId="52078"/>
    <cellStyle name="Финансовый 3 3 2 3 6 4 3" xfId="14076"/>
    <cellStyle name="Финансовый 3 3 2 3 6 4 3 2" xfId="41582"/>
    <cellStyle name="Финансовый 3 3 2 3 6 4 4" xfId="35089"/>
    <cellStyle name="Финансовый 3 3 2 3 6 5" xfId="4557"/>
    <cellStyle name="Финансовый 3 3 2 3 6 5 2" xfId="21546"/>
    <cellStyle name="Финансовый 3 3 2 3 6 5 2 2" xfId="49052"/>
    <cellStyle name="Финансовый 3 3 2 3 6 5 3" xfId="32063"/>
    <cellStyle name="Финансовый 3 3 2 3 6 6" xfId="18079"/>
    <cellStyle name="Финансовый 3 3 2 3 6 6 2" xfId="45585"/>
    <cellStyle name="Финансовый 3 3 2 3 6 7" xfId="11050"/>
    <cellStyle name="Финансовый 3 3 2 3 6 7 2" xfId="38556"/>
    <cellStyle name="Финансовый 3 3 2 3 6 8" xfId="28596"/>
    <cellStyle name="Финансовый 3 3 2 3 7" xfId="710"/>
    <cellStyle name="Финансовый 3 3 2 3 7 2" xfId="3200"/>
    <cellStyle name="Финансовый 3 3 2 3 7 2 2" xfId="9693"/>
    <cellStyle name="Финансовый 3 3 2 3 7 2 2 2" xfId="26682"/>
    <cellStyle name="Финансовый 3 3 2 3 7 2 2 2 2" xfId="54188"/>
    <cellStyle name="Финансовый 3 3 2 3 7 2 2 3" xfId="37199"/>
    <cellStyle name="Финансовый 3 3 2 3 7 2 3" xfId="20189"/>
    <cellStyle name="Финансовый 3 3 2 3 7 2 3 2" xfId="47695"/>
    <cellStyle name="Финансовый 3 3 2 3 7 2 4" xfId="16186"/>
    <cellStyle name="Финансовый 3 3 2 3 7 2 4 2" xfId="43692"/>
    <cellStyle name="Финансовый 3 3 2 3 7 2 5" xfId="30706"/>
    <cellStyle name="Финансовый 3 3 2 3 7 3" xfId="7203"/>
    <cellStyle name="Финансовый 3 3 2 3 7 3 2" xfId="24192"/>
    <cellStyle name="Финансовый 3 3 2 3 7 3 2 2" xfId="51698"/>
    <cellStyle name="Финансовый 3 3 2 3 7 3 3" xfId="13696"/>
    <cellStyle name="Финансовый 3 3 2 3 7 3 3 2" xfId="41202"/>
    <cellStyle name="Финансовый 3 3 2 3 7 3 4" xfId="34709"/>
    <cellStyle name="Финансовый 3 3 2 3 7 4" xfId="5690"/>
    <cellStyle name="Финансовый 3 3 2 3 7 4 2" xfId="22679"/>
    <cellStyle name="Финансовый 3 3 2 3 7 4 2 2" xfId="50185"/>
    <cellStyle name="Финансовый 3 3 2 3 7 4 3" xfId="33196"/>
    <cellStyle name="Финансовый 3 3 2 3 7 5" xfId="17699"/>
    <cellStyle name="Финансовый 3 3 2 3 7 5 2" xfId="45205"/>
    <cellStyle name="Финансовый 3 3 2 3 7 6" xfId="12183"/>
    <cellStyle name="Финансовый 3 3 2 3 7 6 2" xfId="39689"/>
    <cellStyle name="Финансовый 3 3 2 3 7 7" xfId="28216"/>
    <cellStyle name="Финансовый 3 3 2 3 8" xfId="2603"/>
    <cellStyle name="Финансовый 3 3 2 3 8 2" xfId="9096"/>
    <cellStyle name="Финансовый 3 3 2 3 8 2 2" xfId="26085"/>
    <cellStyle name="Финансовый 3 3 2 3 8 2 2 2" xfId="53591"/>
    <cellStyle name="Финансовый 3 3 2 3 8 2 3" xfId="15589"/>
    <cellStyle name="Финансовый 3 3 2 3 8 2 3 2" xfId="43095"/>
    <cellStyle name="Финансовый 3 3 2 3 8 2 4" xfId="36602"/>
    <cellStyle name="Финансовый 3 3 2 3 8 3" xfId="5093"/>
    <cellStyle name="Финансовый 3 3 2 3 8 3 2" xfId="22082"/>
    <cellStyle name="Финансовый 3 3 2 3 8 3 2 2" xfId="49588"/>
    <cellStyle name="Финансовый 3 3 2 3 8 3 3" xfId="32599"/>
    <cellStyle name="Финансовый 3 3 2 3 8 4" xfId="19592"/>
    <cellStyle name="Финансовый 3 3 2 3 8 4 2" xfId="47098"/>
    <cellStyle name="Финансовый 3 3 2 3 8 5" xfId="11586"/>
    <cellStyle name="Финансовый 3 3 2 3 8 5 2" xfId="39092"/>
    <cellStyle name="Финансовый 3 3 2 3 8 6" xfId="30109"/>
    <cellStyle name="Финансовый 3 3 2 3 9" xfId="1687"/>
    <cellStyle name="Финансовый 3 3 2 3 9 2" xfId="8180"/>
    <cellStyle name="Финансовый 3 3 2 3 9 2 2" xfId="25169"/>
    <cellStyle name="Финансовый 3 3 2 3 9 2 2 2" xfId="52675"/>
    <cellStyle name="Финансовый 3 3 2 3 9 2 3" xfId="35686"/>
    <cellStyle name="Финансовый 3 3 2 3 9 3" xfId="18676"/>
    <cellStyle name="Финансовый 3 3 2 3 9 3 2" xfId="46182"/>
    <cellStyle name="Финансовый 3 3 2 3 9 4" xfId="14673"/>
    <cellStyle name="Финансовый 3 3 2 3 9 4 2" xfId="42179"/>
    <cellStyle name="Финансовый 3 3 2 3 9 5" xfId="29193"/>
    <cellStyle name="Финансовый 3 3 2 4" xfId="240"/>
    <cellStyle name="Финансовый 3 3 2 4 10" xfId="27746"/>
    <cellStyle name="Финансовый 3 3 2 4 2" xfId="1219"/>
    <cellStyle name="Финансовый 3 3 2 4 2 2" xfId="3709"/>
    <cellStyle name="Финансовый 3 3 2 4 2 2 2" xfId="10202"/>
    <cellStyle name="Финансовый 3 3 2 4 2 2 2 2" xfId="27191"/>
    <cellStyle name="Финансовый 3 3 2 4 2 2 2 2 2" xfId="54697"/>
    <cellStyle name="Финансовый 3 3 2 4 2 2 2 3" xfId="16695"/>
    <cellStyle name="Финансовый 3 3 2 4 2 2 2 3 2" xfId="44201"/>
    <cellStyle name="Финансовый 3 3 2 4 2 2 2 4" xfId="37708"/>
    <cellStyle name="Финансовый 3 3 2 4 2 2 3" xfId="6199"/>
    <cellStyle name="Финансовый 3 3 2 4 2 2 3 2" xfId="23188"/>
    <cellStyle name="Финансовый 3 3 2 4 2 2 3 2 2" xfId="50694"/>
    <cellStyle name="Финансовый 3 3 2 4 2 2 3 3" xfId="33705"/>
    <cellStyle name="Финансовый 3 3 2 4 2 2 4" xfId="20698"/>
    <cellStyle name="Финансовый 3 3 2 4 2 2 4 2" xfId="48204"/>
    <cellStyle name="Финансовый 3 3 2 4 2 2 5" xfId="12692"/>
    <cellStyle name="Финансовый 3 3 2 4 2 2 5 2" xfId="40198"/>
    <cellStyle name="Финансовый 3 3 2 4 2 2 6" xfId="31215"/>
    <cellStyle name="Финансовый 3 3 2 4 2 3" xfId="2196"/>
    <cellStyle name="Финансовый 3 3 2 4 2 3 2" xfId="8689"/>
    <cellStyle name="Финансовый 3 3 2 4 2 3 2 2" xfId="25678"/>
    <cellStyle name="Финансовый 3 3 2 4 2 3 2 2 2" xfId="53184"/>
    <cellStyle name="Финансовый 3 3 2 4 2 3 2 3" xfId="36195"/>
    <cellStyle name="Финансовый 3 3 2 4 2 3 3" xfId="19185"/>
    <cellStyle name="Финансовый 3 3 2 4 2 3 3 2" xfId="46691"/>
    <cellStyle name="Финансовый 3 3 2 4 2 3 4" xfId="15182"/>
    <cellStyle name="Финансовый 3 3 2 4 2 3 4 2" xfId="42688"/>
    <cellStyle name="Финансовый 3 3 2 4 2 3 5" xfId="29702"/>
    <cellStyle name="Финансовый 3 3 2 4 2 4" xfId="7712"/>
    <cellStyle name="Финансовый 3 3 2 4 2 4 2" xfId="24701"/>
    <cellStyle name="Финансовый 3 3 2 4 2 4 2 2" xfId="52207"/>
    <cellStyle name="Финансовый 3 3 2 4 2 4 3" xfId="14205"/>
    <cellStyle name="Финансовый 3 3 2 4 2 4 3 2" xfId="41711"/>
    <cellStyle name="Финансовый 3 3 2 4 2 4 4" xfId="35218"/>
    <cellStyle name="Финансовый 3 3 2 4 2 5" xfId="4686"/>
    <cellStyle name="Финансовый 3 3 2 4 2 5 2" xfId="21675"/>
    <cellStyle name="Финансовый 3 3 2 4 2 5 2 2" xfId="49181"/>
    <cellStyle name="Финансовый 3 3 2 4 2 5 3" xfId="32192"/>
    <cellStyle name="Финансовый 3 3 2 4 2 6" xfId="18208"/>
    <cellStyle name="Финансовый 3 3 2 4 2 6 2" xfId="45714"/>
    <cellStyle name="Финансовый 3 3 2 4 2 7" xfId="11179"/>
    <cellStyle name="Финансовый 3 3 2 4 2 7 2" xfId="38685"/>
    <cellStyle name="Финансовый 3 3 2 4 2 8" xfId="28725"/>
    <cellStyle name="Финансовый 3 3 2 4 3" xfId="683"/>
    <cellStyle name="Финансовый 3 3 2 4 3 2" xfId="3173"/>
    <cellStyle name="Финансовый 3 3 2 4 3 2 2" xfId="9666"/>
    <cellStyle name="Финансовый 3 3 2 4 3 2 2 2" xfId="26655"/>
    <cellStyle name="Финансовый 3 3 2 4 3 2 2 2 2" xfId="54161"/>
    <cellStyle name="Финансовый 3 3 2 4 3 2 2 3" xfId="37172"/>
    <cellStyle name="Финансовый 3 3 2 4 3 2 3" xfId="20162"/>
    <cellStyle name="Финансовый 3 3 2 4 3 2 3 2" xfId="47668"/>
    <cellStyle name="Финансовый 3 3 2 4 3 2 4" xfId="16159"/>
    <cellStyle name="Финансовый 3 3 2 4 3 2 4 2" xfId="43665"/>
    <cellStyle name="Финансовый 3 3 2 4 3 2 5" xfId="30679"/>
    <cellStyle name="Финансовый 3 3 2 4 3 3" xfId="7176"/>
    <cellStyle name="Финансовый 3 3 2 4 3 3 2" xfId="24165"/>
    <cellStyle name="Финансовый 3 3 2 4 3 3 2 2" xfId="51671"/>
    <cellStyle name="Финансовый 3 3 2 4 3 3 3" xfId="13669"/>
    <cellStyle name="Финансовый 3 3 2 4 3 3 3 2" xfId="41175"/>
    <cellStyle name="Финансовый 3 3 2 4 3 3 4" xfId="34682"/>
    <cellStyle name="Финансовый 3 3 2 4 3 4" xfId="5663"/>
    <cellStyle name="Финансовый 3 3 2 4 3 4 2" xfId="22652"/>
    <cellStyle name="Финансовый 3 3 2 4 3 4 2 2" xfId="50158"/>
    <cellStyle name="Финансовый 3 3 2 4 3 4 3" xfId="33169"/>
    <cellStyle name="Финансовый 3 3 2 4 3 5" xfId="17672"/>
    <cellStyle name="Финансовый 3 3 2 4 3 5 2" xfId="45178"/>
    <cellStyle name="Финансовый 3 3 2 4 3 6" xfId="12156"/>
    <cellStyle name="Финансовый 3 3 2 4 3 6 2" xfId="39662"/>
    <cellStyle name="Финансовый 3 3 2 4 3 7" xfId="28189"/>
    <cellStyle name="Финансовый 3 3 2 4 4" xfId="2732"/>
    <cellStyle name="Финансовый 3 3 2 4 4 2" xfId="9225"/>
    <cellStyle name="Финансовый 3 3 2 4 4 2 2" xfId="26214"/>
    <cellStyle name="Финансовый 3 3 2 4 4 2 2 2" xfId="53720"/>
    <cellStyle name="Финансовый 3 3 2 4 4 2 3" xfId="15718"/>
    <cellStyle name="Финансовый 3 3 2 4 4 2 3 2" xfId="43224"/>
    <cellStyle name="Финансовый 3 3 2 4 4 2 4" xfId="36731"/>
    <cellStyle name="Финансовый 3 3 2 4 4 3" xfId="5222"/>
    <cellStyle name="Финансовый 3 3 2 4 4 3 2" xfId="22211"/>
    <cellStyle name="Финансовый 3 3 2 4 4 3 2 2" xfId="49717"/>
    <cellStyle name="Финансовый 3 3 2 4 4 3 3" xfId="32728"/>
    <cellStyle name="Финансовый 3 3 2 4 4 4" xfId="19721"/>
    <cellStyle name="Финансовый 3 3 2 4 4 4 2" xfId="47227"/>
    <cellStyle name="Финансовый 3 3 2 4 4 5" xfId="11715"/>
    <cellStyle name="Финансовый 3 3 2 4 4 5 2" xfId="39221"/>
    <cellStyle name="Финансовый 3 3 2 4 4 6" xfId="30238"/>
    <cellStyle name="Финансовый 3 3 2 4 5" xfId="1660"/>
    <cellStyle name="Финансовый 3 3 2 4 5 2" xfId="8153"/>
    <cellStyle name="Финансовый 3 3 2 4 5 2 2" xfId="25142"/>
    <cellStyle name="Финансовый 3 3 2 4 5 2 2 2" xfId="52648"/>
    <cellStyle name="Финансовый 3 3 2 4 5 2 3" xfId="35659"/>
    <cellStyle name="Финансовый 3 3 2 4 5 3" xfId="18649"/>
    <cellStyle name="Финансовый 3 3 2 4 5 3 2" xfId="46155"/>
    <cellStyle name="Финансовый 3 3 2 4 5 4" xfId="14646"/>
    <cellStyle name="Финансовый 3 3 2 4 5 4 2" xfId="42152"/>
    <cellStyle name="Финансовый 3 3 2 4 5 5" xfId="29166"/>
    <cellStyle name="Финансовый 3 3 2 4 6" xfId="6735"/>
    <cellStyle name="Финансовый 3 3 2 4 6 2" xfId="23724"/>
    <cellStyle name="Финансовый 3 3 2 4 6 2 2" xfId="51230"/>
    <cellStyle name="Финансовый 3 3 2 4 6 3" xfId="13228"/>
    <cellStyle name="Финансовый 3 3 2 4 6 3 2" xfId="40734"/>
    <cellStyle name="Финансовый 3 3 2 4 6 4" xfId="34241"/>
    <cellStyle name="Финансовый 3 3 2 4 7" xfId="4150"/>
    <cellStyle name="Финансовый 3 3 2 4 7 2" xfId="21139"/>
    <cellStyle name="Финансовый 3 3 2 4 7 2 2" xfId="48645"/>
    <cellStyle name="Финансовый 3 3 2 4 7 3" xfId="31656"/>
    <cellStyle name="Финансовый 3 3 2 4 8" xfId="17231"/>
    <cellStyle name="Финансовый 3 3 2 4 8 2" xfId="44737"/>
    <cellStyle name="Финансовый 3 3 2 4 9" xfId="10643"/>
    <cellStyle name="Финансовый 3 3 2 4 9 2" xfId="38149"/>
    <cellStyle name="Финансовый 3 3 2 5" xfId="335"/>
    <cellStyle name="Финансовый 3 3 2 5 10" xfId="27841"/>
    <cellStyle name="Финансовый 3 3 2 5 2" xfId="1314"/>
    <cellStyle name="Финансовый 3 3 2 5 2 2" xfId="3804"/>
    <cellStyle name="Финансовый 3 3 2 5 2 2 2" xfId="10297"/>
    <cellStyle name="Финансовый 3 3 2 5 2 2 2 2" xfId="27286"/>
    <cellStyle name="Финансовый 3 3 2 5 2 2 2 2 2" xfId="54792"/>
    <cellStyle name="Финансовый 3 3 2 5 2 2 2 3" xfId="16790"/>
    <cellStyle name="Финансовый 3 3 2 5 2 2 2 3 2" xfId="44296"/>
    <cellStyle name="Финансовый 3 3 2 5 2 2 2 4" xfId="37803"/>
    <cellStyle name="Финансовый 3 3 2 5 2 2 3" xfId="6294"/>
    <cellStyle name="Финансовый 3 3 2 5 2 2 3 2" xfId="23283"/>
    <cellStyle name="Финансовый 3 3 2 5 2 2 3 2 2" xfId="50789"/>
    <cellStyle name="Финансовый 3 3 2 5 2 2 3 3" xfId="33800"/>
    <cellStyle name="Финансовый 3 3 2 5 2 2 4" xfId="20793"/>
    <cellStyle name="Финансовый 3 3 2 5 2 2 4 2" xfId="48299"/>
    <cellStyle name="Финансовый 3 3 2 5 2 2 5" xfId="12787"/>
    <cellStyle name="Финансовый 3 3 2 5 2 2 5 2" xfId="40293"/>
    <cellStyle name="Финансовый 3 3 2 5 2 2 6" xfId="31310"/>
    <cellStyle name="Финансовый 3 3 2 5 2 3" xfId="2291"/>
    <cellStyle name="Финансовый 3 3 2 5 2 3 2" xfId="8784"/>
    <cellStyle name="Финансовый 3 3 2 5 2 3 2 2" xfId="25773"/>
    <cellStyle name="Финансовый 3 3 2 5 2 3 2 2 2" xfId="53279"/>
    <cellStyle name="Финансовый 3 3 2 5 2 3 2 3" xfId="36290"/>
    <cellStyle name="Финансовый 3 3 2 5 2 3 3" xfId="19280"/>
    <cellStyle name="Финансовый 3 3 2 5 2 3 3 2" xfId="46786"/>
    <cellStyle name="Финансовый 3 3 2 5 2 3 4" xfId="15277"/>
    <cellStyle name="Финансовый 3 3 2 5 2 3 4 2" xfId="42783"/>
    <cellStyle name="Финансовый 3 3 2 5 2 3 5" xfId="29797"/>
    <cellStyle name="Финансовый 3 3 2 5 2 4" xfId="7807"/>
    <cellStyle name="Финансовый 3 3 2 5 2 4 2" xfId="24796"/>
    <cellStyle name="Финансовый 3 3 2 5 2 4 2 2" xfId="52302"/>
    <cellStyle name="Финансовый 3 3 2 5 2 4 3" xfId="14300"/>
    <cellStyle name="Финансовый 3 3 2 5 2 4 3 2" xfId="41806"/>
    <cellStyle name="Финансовый 3 3 2 5 2 4 4" xfId="35313"/>
    <cellStyle name="Финансовый 3 3 2 5 2 5" xfId="4781"/>
    <cellStyle name="Финансовый 3 3 2 5 2 5 2" xfId="21770"/>
    <cellStyle name="Финансовый 3 3 2 5 2 5 2 2" xfId="49276"/>
    <cellStyle name="Финансовый 3 3 2 5 2 5 3" xfId="32287"/>
    <cellStyle name="Финансовый 3 3 2 5 2 6" xfId="18303"/>
    <cellStyle name="Финансовый 3 3 2 5 2 6 2" xfId="45809"/>
    <cellStyle name="Финансовый 3 3 2 5 2 7" xfId="11274"/>
    <cellStyle name="Финансовый 3 3 2 5 2 7 2" xfId="38780"/>
    <cellStyle name="Финансовый 3 3 2 5 2 8" xfId="28820"/>
    <cellStyle name="Финансовый 3 3 2 5 3" xfId="778"/>
    <cellStyle name="Финансовый 3 3 2 5 3 2" xfId="3268"/>
    <cellStyle name="Финансовый 3 3 2 5 3 2 2" xfId="9761"/>
    <cellStyle name="Финансовый 3 3 2 5 3 2 2 2" xfId="26750"/>
    <cellStyle name="Финансовый 3 3 2 5 3 2 2 2 2" xfId="54256"/>
    <cellStyle name="Финансовый 3 3 2 5 3 2 2 3" xfId="37267"/>
    <cellStyle name="Финансовый 3 3 2 5 3 2 3" xfId="20257"/>
    <cellStyle name="Финансовый 3 3 2 5 3 2 3 2" xfId="47763"/>
    <cellStyle name="Финансовый 3 3 2 5 3 2 4" xfId="16254"/>
    <cellStyle name="Финансовый 3 3 2 5 3 2 4 2" xfId="43760"/>
    <cellStyle name="Финансовый 3 3 2 5 3 2 5" xfId="30774"/>
    <cellStyle name="Финансовый 3 3 2 5 3 3" xfId="7271"/>
    <cellStyle name="Финансовый 3 3 2 5 3 3 2" xfId="24260"/>
    <cellStyle name="Финансовый 3 3 2 5 3 3 2 2" xfId="51766"/>
    <cellStyle name="Финансовый 3 3 2 5 3 3 3" xfId="13764"/>
    <cellStyle name="Финансовый 3 3 2 5 3 3 3 2" xfId="41270"/>
    <cellStyle name="Финансовый 3 3 2 5 3 3 4" xfId="34777"/>
    <cellStyle name="Финансовый 3 3 2 5 3 4" xfId="5758"/>
    <cellStyle name="Финансовый 3 3 2 5 3 4 2" xfId="22747"/>
    <cellStyle name="Финансовый 3 3 2 5 3 4 2 2" xfId="50253"/>
    <cellStyle name="Финансовый 3 3 2 5 3 4 3" xfId="33264"/>
    <cellStyle name="Финансовый 3 3 2 5 3 5" xfId="17767"/>
    <cellStyle name="Финансовый 3 3 2 5 3 5 2" xfId="45273"/>
    <cellStyle name="Финансовый 3 3 2 5 3 6" xfId="12251"/>
    <cellStyle name="Финансовый 3 3 2 5 3 6 2" xfId="39757"/>
    <cellStyle name="Финансовый 3 3 2 5 3 7" xfId="28284"/>
    <cellStyle name="Финансовый 3 3 2 5 4" xfId="2827"/>
    <cellStyle name="Финансовый 3 3 2 5 4 2" xfId="9320"/>
    <cellStyle name="Финансовый 3 3 2 5 4 2 2" xfId="26309"/>
    <cellStyle name="Финансовый 3 3 2 5 4 2 2 2" xfId="53815"/>
    <cellStyle name="Финансовый 3 3 2 5 4 2 3" xfId="15813"/>
    <cellStyle name="Финансовый 3 3 2 5 4 2 3 2" xfId="43319"/>
    <cellStyle name="Финансовый 3 3 2 5 4 2 4" xfId="36826"/>
    <cellStyle name="Финансовый 3 3 2 5 4 3" xfId="5317"/>
    <cellStyle name="Финансовый 3 3 2 5 4 3 2" xfId="22306"/>
    <cellStyle name="Финансовый 3 3 2 5 4 3 2 2" xfId="49812"/>
    <cellStyle name="Финансовый 3 3 2 5 4 3 3" xfId="32823"/>
    <cellStyle name="Финансовый 3 3 2 5 4 4" xfId="19816"/>
    <cellStyle name="Финансовый 3 3 2 5 4 4 2" xfId="47322"/>
    <cellStyle name="Финансовый 3 3 2 5 4 5" xfId="11810"/>
    <cellStyle name="Финансовый 3 3 2 5 4 5 2" xfId="39316"/>
    <cellStyle name="Финансовый 3 3 2 5 4 6" xfId="30333"/>
    <cellStyle name="Финансовый 3 3 2 5 5" xfId="1755"/>
    <cellStyle name="Финансовый 3 3 2 5 5 2" xfId="8248"/>
    <cellStyle name="Финансовый 3 3 2 5 5 2 2" xfId="25237"/>
    <cellStyle name="Финансовый 3 3 2 5 5 2 2 2" xfId="52743"/>
    <cellStyle name="Финансовый 3 3 2 5 5 2 3" xfId="35754"/>
    <cellStyle name="Финансовый 3 3 2 5 5 3" xfId="18744"/>
    <cellStyle name="Финансовый 3 3 2 5 5 3 2" xfId="46250"/>
    <cellStyle name="Финансовый 3 3 2 5 5 4" xfId="14741"/>
    <cellStyle name="Финансовый 3 3 2 5 5 4 2" xfId="42247"/>
    <cellStyle name="Финансовый 3 3 2 5 5 5" xfId="29261"/>
    <cellStyle name="Финансовый 3 3 2 5 6" xfId="6830"/>
    <cellStyle name="Финансовый 3 3 2 5 6 2" xfId="23819"/>
    <cellStyle name="Финансовый 3 3 2 5 6 2 2" xfId="51325"/>
    <cellStyle name="Финансовый 3 3 2 5 6 3" xfId="13323"/>
    <cellStyle name="Финансовый 3 3 2 5 6 3 2" xfId="40829"/>
    <cellStyle name="Финансовый 3 3 2 5 6 4" xfId="34336"/>
    <cellStyle name="Финансовый 3 3 2 5 7" xfId="4245"/>
    <cellStyle name="Финансовый 3 3 2 5 7 2" xfId="21234"/>
    <cellStyle name="Финансовый 3 3 2 5 7 2 2" xfId="48740"/>
    <cellStyle name="Финансовый 3 3 2 5 7 3" xfId="31751"/>
    <cellStyle name="Финансовый 3 3 2 5 8" xfId="17326"/>
    <cellStyle name="Финансовый 3 3 2 5 8 2" xfId="44832"/>
    <cellStyle name="Финансовый 3 3 2 5 9" xfId="10738"/>
    <cellStyle name="Финансовый 3 3 2 5 9 2" xfId="38244"/>
    <cellStyle name="Финансовый 3 3 2 6" xfId="430"/>
    <cellStyle name="Финансовый 3 3 2 6 10" xfId="27936"/>
    <cellStyle name="Финансовый 3 3 2 6 2" xfId="1409"/>
    <cellStyle name="Финансовый 3 3 2 6 2 2" xfId="3899"/>
    <cellStyle name="Финансовый 3 3 2 6 2 2 2" xfId="10392"/>
    <cellStyle name="Финансовый 3 3 2 6 2 2 2 2" xfId="27381"/>
    <cellStyle name="Финансовый 3 3 2 6 2 2 2 2 2" xfId="54887"/>
    <cellStyle name="Финансовый 3 3 2 6 2 2 2 3" xfId="16885"/>
    <cellStyle name="Финансовый 3 3 2 6 2 2 2 3 2" xfId="44391"/>
    <cellStyle name="Финансовый 3 3 2 6 2 2 2 4" xfId="37898"/>
    <cellStyle name="Финансовый 3 3 2 6 2 2 3" xfId="6389"/>
    <cellStyle name="Финансовый 3 3 2 6 2 2 3 2" xfId="23378"/>
    <cellStyle name="Финансовый 3 3 2 6 2 2 3 2 2" xfId="50884"/>
    <cellStyle name="Финансовый 3 3 2 6 2 2 3 3" xfId="33895"/>
    <cellStyle name="Финансовый 3 3 2 6 2 2 4" xfId="20888"/>
    <cellStyle name="Финансовый 3 3 2 6 2 2 4 2" xfId="48394"/>
    <cellStyle name="Финансовый 3 3 2 6 2 2 5" xfId="12882"/>
    <cellStyle name="Финансовый 3 3 2 6 2 2 5 2" xfId="40388"/>
    <cellStyle name="Финансовый 3 3 2 6 2 2 6" xfId="31405"/>
    <cellStyle name="Финансовый 3 3 2 6 2 3" xfId="2386"/>
    <cellStyle name="Финансовый 3 3 2 6 2 3 2" xfId="8879"/>
    <cellStyle name="Финансовый 3 3 2 6 2 3 2 2" xfId="25868"/>
    <cellStyle name="Финансовый 3 3 2 6 2 3 2 2 2" xfId="53374"/>
    <cellStyle name="Финансовый 3 3 2 6 2 3 2 3" xfId="36385"/>
    <cellStyle name="Финансовый 3 3 2 6 2 3 3" xfId="19375"/>
    <cellStyle name="Финансовый 3 3 2 6 2 3 3 2" xfId="46881"/>
    <cellStyle name="Финансовый 3 3 2 6 2 3 4" xfId="15372"/>
    <cellStyle name="Финансовый 3 3 2 6 2 3 4 2" xfId="42878"/>
    <cellStyle name="Финансовый 3 3 2 6 2 3 5" xfId="29892"/>
    <cellStyle name="Финансовый 3 3 2 6 2 4" xfId="7902"/>
    <cellStyle name="Финансовый 3 3 2 6 2 4 2" xfId="24891"/>
    <cellStyle name="Финансовый 3 3 2 6 2 4 2 2" xfId="52397"/>
    <cellStyle name="Финансовый 3 3 2 6 2 4 3" xfId="14395"/>
    <cellStyle name="Финансовый 3 3 2 6 2 4 3 2" xfId="41901"/>
    <cellStyle name="Финансовый 3 3 2 6 2 4 4" xfId="35408"/>
    <cellStyle name="Финансовый 3 3 2 6 2 5" xfId="4876"/>
    <cellStyle name="Финансовый 3 3 2 6 2 5 2" xfId="21865"/>
    <cellStyle name="Финансовый 3 3 2 6 2 5 2 2" xfId="49371"/>
    <cellStyle name="Финансовый 3 3 2 6 2 5 3" xfId="32382"/>
    <cellStyle name="Финансовый 3 3 2 6 2 6" xfId="18398"/>
    <cellStyle name="Финансовый 3 3 2 6 2 6 2" xfId="45904"/>
    <cellStyle name="Финансовый 3 3 2 6 2 7" xfId="11369"/>
    <cellStyle name="Финансовый 3 3 2 6 2 7 2" xfId="38875"/>
    <cellStyle name="Финансовый 3 3 2 6 2 8" xfId="28915"/>
    <cellStyle name="Финансовый 3 3 2 6 3" xfId="873"/>
    <cellStyle name="Финансовый 3 3 2 6 3 2" xfId="3363"/>
    <cellStyle name="Финансовый 3 3 2 6 3 2 2" xfId="9856"/>
    <cellStyle name="Финансовый 3 3 2 6 3 2 2 2" xfId="26845"/>
    <cellStyle name="Финансовый 3 3 2 6 3 2 2 2 2" xfId="54351"/>
    <cellStyle name="Финансовый 3 3 2 6 3 2 2 3" xfId="37362"/>
    <cellStyle name="Финансовый 3 3 2 6 3 2 3" xfId="20352"/>
    <cellStyle name="Финансовый 3 3 2 6 3 2 3 2" xfId="47858"/>
    <cellStyle name="Финансовый 3 3 2 6 3 2 4" xfId="16349"/>
    <cellStyle name="Финансовый 3 3 2 6 3 2 4 2" xfId="43855"/>
    <cellStyle name="Финансовый 3 3 2 6 3 2 5" xfId="30869"/>
    <cellStyle name="Финансовый 3 3 2 6 3 3" xfId="7366"/>
    <cellStyle name="Финансовый 3 3 2 6 3 3 2" xfId="24355"/>
    <cellStyle name="Финансовый 3 3 2 6 3 3 2 2" xfId="51861"/>
    <cellStyle name="Финансовый 3 3 2 6 3 3 3" xfId="13859"/>
    <cellStyle name="Финансовый 3 3 2 6 3 3 3 2" xfId="41365"/>
    <cellStyle name="Финансовый 3 3 2 6 3 3 4" xfId="34872"/>
    <cellStyle name="Финансовый 3 3 2 6 3 4" xfId="5853"/>
    <cellStyle name="Финансовый 3 3 2 6 3 4 2" xfId="22842"/>
    <cellStyle name="Финансовый 3 3 2 6 3 4 2 2" xfId="50348"/>
    <cellStyle name="Финансовый 3 3 2 6 3 4 3" xfId="33359"/>
    <cellStyle name="Финансовый 3 3 2 6 3 5" xfId="17862"/>
    <cellStyle name="Финансовый 3 3 2 6 3 5 2" xfId="45368"/>
    <cellStyle name="Финансовый 3 3 2 6 3 6" xfId="12346"/>
    <cellStyle name="Финансовый 3 3 2 6 3 6 2" xfId="39852"/>
    <cellStyle name="Финансовый 3 3 2 6 3 7" xfId="28379"/>
    <cellStyle name="Финансовый 3 3 2 6 4" xfId="2922"/>
    <cellStyle name="Финансовый 3 3 2 6 4 2" xfId="9415"/>
    <cellStyle name="Финансовый 3 3 2 6 4 2 2" xfId="26404"/>
    <cellStyle name="Финансовый 3 3 2 6 4 2 2 2" xfId="53910"/>
    <cellStyle name="Финансовый 3 3 2 6 4 2 3" xfId="15908"/>
    <cellStyle name="Финансовый 3 3 2 6 4 2 3 2" xfId="43414"/>
    <cellStyle name="Финансовый 3 3 2 6 4 2 4" xfId="36921"/>
    <cellStyle name="Финансовый 3 3 2 6 4 3" xfId="5412"/>
    <cellStyle name="Финансовый 3 3 2 6 4 3 2" xfId="22401"/>
    <cellStyle name="Финансовый 3 3 2 6 4 3 2 2" xfId="49907"/>
    <cellStyle name="Финансовый 3 3 2 6 4 3 3" xfId="32918"/>
    <cellStyle name="Финансовый 3 3 2 6 4 4" xfId="19911"/>
    <cellStyle name="Финансовый 3 3 2 6 4 4 2" xfId="47417"/>
    <cellStyle name="Финансовый 3 3 2 6 4 5" xfId="11905"/>
    <cellStyle name="Финансовый 3 3 2 6 4 5 2" xfId="39411"/>
    <cellStyle name="Финансовый 3 3 2 6 4 6" xfId="30428"/>
    <cellStyle name="Финансовый 3 3 2 6 5" xfId="1850"/>
    <cellStyle name="Финансовый 3 3 2 6 5 2" xfId="8343"/>
    <cellStyle name="Финансовый 3 3 2 6 5 2 2" xfId="25332"/>
    <cellStyle name="Финансовый 3 3 2 6 5 2 2 2" xfId="52838"/>
    <cellStyle name="Финансовый 3 3 2 6 5 2 3" xfId="35849"/>
    <cellStyle name="Финансовый 3 3 2 6 5 3" xfId="18839"/>
    <cellStyle name="Финансовый 3 3 2 6 5 3 2" xfId="46345"/>
    <cellStyle name="Финансовый 3 3 2 6 5 4" xfId="14836"/>
    <cellStyle name="Финансовый 3 3 2 6 5 4 2" xfId="42342"/>
    <cellStyle name="Финансовый 3 3 2 6 5 5" xfId="29356"/>
    <cellStyle name="Финансовый 3 3 2 6 6" xfId="6925"/>
    <cellStyle name="Финансовый 3 3 2 6 6 2" xfId="23914"/>
    <cellStyle name="Финансовый 3 3 2 6 6 2 2" xfId="51420"/>
    <cellStyle name="Финансовый 3 3 2 6 6 3" xfId="13418"/>
    <cellStyle name="Финансовый 3 3 2 6 6 3 2" xfId="40924"/>
    <cellStyle name="Финансовый 3 3 2 6 6 4" xfId="34431"/>
    <cellStyle name="Финансовый 3 3 2 6 7" xfId="4340"/>
    <cellStyle name="Финансовый 3 3 2 6 7 2" xfId="21329"/>
    <cellStyle name="Финансовый 3 3 2 6 7 2 2" xfId="48835"/>
    <cellStyle name="Финансовый 3 3 2 6 7 3" xfId="31846"/>
    <cellStyle name="Финансовый 3 3 2 6 8" xfId="17421"/>
    <cellStyle name="Финансовый 3 3 2 6 8 2" xfId="44927"/>
    <cellStyle name="Финансовый 3 3 2 6 9" xfId="10833"/>
    <cellStyle name="Финансовый 3 3 2 6 9 2" xfId="38339"/>
    <cellStyle name="Финансовый 3 3 2 7" xfId="525"/>
    <cellStyle name="Финансовый 3 3 2 7 10" xfId="28031"/>
    <cellStyle name="Финансовый 3 3 2 7 2" xfId="1504"/>
    <cellStyle name="Финансовый 3 3 2 7 2 2" xfId="3994"/>
    <cellStyle name="Финансовый 3 3 2 7 2 2 2" xfId="10487"/>
    <cellStyle name="Финансовый 3 3 2 7 2 2 2 2" xfId="27476"/>
    <cellStyle name="Финансовый 3 3 2 7 2 2 2 2 2" xfId="54982"/>
    <cellStyle name="Финансовый 3 3 2 7 2 2 2 3" xfId="16980"/>
    <cellStyle name="Финансовый 3 3 2 7 2 2 2 3 2" xfId="44486"/>
    <cellStyle name="Финансовый 3 3 2 7 2 2 2 4" xfId="37993"/>
    <cellStyle name="Финансовый 3 3 2 7 2 2 3" xfId="6484"/>
    <cellStyle name="Финансовый 3 3 2 7 2 2 3 2" xfId="23473"/>
    <cellStyle name="Финансовый 3 3 2 7 2 2 3 2 2" xfId="50979"/>
    <cellStyle name="Финансовый 3 3 2 7 2 2 3 3" xfId="33990"/>
    <cellStyle name="Финансовый 3 3 2 7 2 2 4" xfId="20983"/>
    <cellStyle name="Финансовый 3 3 2 7 2 2 4 2" xfId="48489"/>
    <cellStyle name="Финансовый 3 3 2 7 2 2 5" xfId="12977"/>
    <cellStyle name="Финансовый 3 3 2 7 2 2 5 2" xfId="40483"/>
    <cellStyle name="Финансовый 3 3 2 7 2 2 6" xfId="31500"/>
    <cellStyle name="Финансовый 3 3 2 7 2 3" xfId="2481"/>
    <cellStyle name="Финансовый 3 3 2 7 2 3 2" xfId="8974"/>
    <cellStyle name="Финансовый 3 3 2 7 2 3 2 2" xfId="25963"/>
    <cellStyle name="Финансовый 3 3 2 7 2 3 2 2 2" xfId="53469"/>
    <cellStyle name="Финансовый 3 3 2 7 2 3 2 3" xfId="36480"/>
    <cellStyle name="Финансовый 3 3 2 7 2 3 3" xfId="19470"/>
    <cellStyle name="Финансовый 3 3 2 7 2 3 3 2" xfId="46976"/>
    <cellStyle name="Финансовый 3 3 2 7 2 3 4" xfId="15467"/>
    <cellStyle name="Финансовый 3 3 2 7 2 3 4 2" xfId="42973"/>
    <cellStyle name="Финансовый 3 3 2 7 2 3 5" xfId="29987"/>
    <cellStyle name="Финансовый 3 3 2 7 2 4" xfId="7997"/>
    <cellStyle name="Финансовый 3 3 2 7 2 4 2" xfId="24986"/>
    <cellStyle name="Финансовый 3 3 2 7 2 4 2 2" xfId="52492"/>
    <cellStyle name="Финансовый 3 3 2 7 2 4 3" xfId="14490"/>
    <cellStyle name="Финансовый 3 3 2 7 2 4 3 2" xfId="41996"/>
    <cellStyle name="Финансовый 3 3 2 7 2 4 4" xfId="35503"/>
    <cellStyle name="Финансовый 3 3 2 7 2 5" xfId="4971"/>
    <cellStyle name="Финансовый 3 3 2 7 2 5 2" xfId="21960"/>
    <cellStyle name="Финансовый 3 3 2 7 2 5 2 2" xfId="49466"/>
    <cellStyle name="Финансовый 3 3 2 7 2 5 3" xfId="32477"/>
    <cellStyle name="Финансовый 3 3 2 7 2 6" xfId="18493"/>
    <cellStyle name="Финансовый 3 3 2 7 2 6 2" xfId="45999"/>
    <cellStyle name="Финансовый 3 3 2 7 2 7" xfId="11464"/>
    <cellStyle name="Финансовый 3 3 2 7 2 7 2" xfId="38970"/>
    <cellStyle name="Финансовый 3 3 2 7 2 8" xfId="29010"/>
    <cellStyle name="Финансовый 3 3 2 7 3" xfId="968"/>
    <cellStyle name="Финансовый 3 3 2 7 3 2" xfId="3458"/>
    <cellStyle name="Финансовый 3 3 2 7 3 2 2" xfId="9951"/>
    <cellStyle name="Финансовый 3 3 2 7 3 2 2 2" xfId="26940"/>
    <cellStyle name="Финансовый 3 3 2 7 3 2 2 2 2" xfId="54446"/>
    <cellStyle name="Финансовый 3 3 2 7 3 2 2 3" xfId="37457"/>
    <cellStyle name="Финансовый 3 3 2 7 3 2 3" xfId="20447"/>
    <cellStyle name="Финансовый 3 3 2 7 3 2 3 2" xfId="47953"/>
    <cellStyle name="Финансовый 3 3 2 7 3 2 4" xfId="16444"/>
    <cellStyle name="Финансовый 3 3 2 7 3 2 4 2" xfId="43950"/>
    <cellStyle name="Финансовый 3 3 2 7 3 2 5" xfId="30964"/>
    <cellStyle name="Финансовый 3 3 2 7 3 3" xfId="7461"/>
    <cellStyle name="Финансовый 3 3 2 7 3 3 2" xfId="24450"/>
    <cellStyle name="Финансовый 3 3 2 7 3 3 2 2" xfId="51956"/>
    <cellStyle name="Финансовый 3 3 2 7 3 3 3" xfId="13954"/>
    <cellStyle name="Финансовый 3 3 2 7 3 3 3 2" xfId="41460"/>
    <cellStyle name="Финансовый 3 3 2 7 3 3 4" xfId="34967"/>
    <cellStyle name="Финансовый 3 3 2 7 3 4" xfId="5948"/>
    <cellStyle name="Финансовый 3 3 2 7 3 4 2" xfId="22937"/>
    <cellStyle name="Финансовый 3 3 2 7 3 4 2 2" xfId="50443"/>
    <cellStyle name="Финансовый 3 3 2 7 3 4 3" xfId="33454"/>
    <cellStyle name="Финансовый 3 3 2 7 3 5" xfId="17957"/>
    <cellStyle name="Финансовый 3 3 2 7 3 5 2" xfId="45463"/>
    <cellStyle name="Финансовый 3 3 2 7 3 6" xfId="12441"/>
    <cellStyle name="Финансовый 3 3 2 7 3 6 2" xfId="39947"/>
    <cellStyle name="Финансовый 3 3 2 7 3 7" xfId="28474"/>
    <cellStyle name="Финансовый 3 3 2 7 4" xfId="3017"/>
    <cellStyle name="Финансовый 3 3 2 7 4 2" xfId="9510"/>
    <cellStyle name="Финансовый 3 3 2 7 4 2 2" xfId="26499"/>
    <cellStyle name="Финансовый 3 3 2 7 4 2 2 2" xfId="54005"/>
    <cellStyle name="Финансовый 3 3 2 7 4 2 3" xfId="16003"/>
    <cellStyle name="Финансовый 3 3 2 7 4 2 3 2" xfId="43509"/>
    <cellStyle name="Финансовый 3 3 2 7 4 2 4" xfId="37016"/>
    <cellStyle name="Финансовый 3 3 2 7 4 3" xfId="5507"/>
    <cellStyle name="Финансовый 3 3 2 7 4 3 2" xfId="22496"/>
    <cellStyle name="Финансовый 3 3 2 7 4 3 2 2" xfId="50002"/>
    <cellStyle name="Финансовый 3 3 2 7 4 3 3" xfId="33013"/>
    <cellStyle name="Финансовый 3 3 2 7 4 4" xfId="20006"/>
    <cellStyle name="Финансовый 3 3 2 7 4 4 2" xfId="47512"/>
    <cellStyle name="Финансовый 3 3 2 7 4 5" xfId="12000"/>
    <cellStyle name="Финансовый 3 3 2 7 4 5 2" xfId="39506"/>
    <cellStyle name="Финансовый 3 3 2 7 4 6" xfId="30523"/>
    <cellStyle name="Финансовый 3 3 2 7 5" xfId="1945"/>
    <cellStyle name="Финансовый 3 3 2 7 5 2" xfId="8438"/>
    <cellStyle name="Финансовый 3 3 2 7 5 2 2" xfId="25427"/>
    <cellStyle name="Финансовый 3 3 2 7 5 2 2 2" xfId="52933"/>
    <cellStyle name="Финансовый 3 3 2 7 5 2 3" xfId="35944"/>
    <cellStyle name="Финансовый 3 3 2 7 5 3" xfId="18934"/>
    <cellStyle name="Финансовый 3 3 2 7 5 3 2" xfId="46440"/>
    <cellStyle name="Финансовый 3 3 2 7 5 4" xfId="14931"/>
    <cellStyle name="Финансовый 3 3 2 7 5 4 2" xfId="42437"/>
    <cellStyle name="Финансовый 3 3 2 7 5 5" xfId="29451"/>
    <cellStyle name="Финансовый 3 3 2 7 6" xfId="7020"/>
    <cellStyle name="Финансовый 3 3 2 7 6 2" xfId="24009"/>
    <cellStyle name="Финансовый 3 3 2 7 6 2 2" xfId="51515"/>
    <cellStyle name="Финансовый 3 3 2 7 6 3" xfId="13513"/>
    <cellStyle name="Финансовый 3 3 2 7 6 3 2" xfId="41019"/>
    <cellStyle name="Финансовый 3 3 2 7 6 4" xfId="34526"/>
    <cellStyle name="Финансовый 3 3 2 7 7" xfId="4435"/>
    <cellStyle name="Финансовый 3 3 2 7 7 2" xfId="21424"/>
    <cellStyle name="Финансовый 3 3 2 7 7 2 2" xfId="48930"/>
    <cellStyle name="Финансовый 3 3 2 7 7 3" xfId="31941"/>
    <cellStyle name="Финансовый 3 3 2 7 8" xfId="17516"/>
    <cellStyle name="Финансовый 3 3 2 7 8 2" xfId="45022"/>
    <cellStyle name="Финансовый 3 3 2 7 9" xfId="10928"/>
    <cellStyle name="Финансовый 3 3 2 7 9 2" xfId="38434"/>
    <cellStyle name="Финансовый 3 3 2 8" xfId="172"/>
    <cellStyle name="Финансовый 3 3 2 8 2" xfId="1151"/>
    <cellStyle name="Финансовый 3 3 2 8 2 2" xfId="3641"/>
    <cellStyle name="Финансовый 3 3 2 8 2 2 2" xfId="10134"/>
    <cellStyle name="Финансовый 3 3 2 8 2 2 2 2" xfId="27123"/>
    <cellStyle name="Финансовый 3 3 2 8 2 2 2 2 2" xfId="54629"/>
    <cellStyle name="Финансовый 3 3 2 8 2 2 2 3" xfId="37640"/>
    <cellStyle name="Финансовый 3 3 2 8 2 2 3" xfId="20630"/>
    <cellStyle name="Финансовый 3 3 2 8 2 2 3 2" xfId="48136"/>
    <cellStyle name="Финансовый 3 3 2 8 2 2 4" xfId="16627"/>
    <cellStyle name="Финансовый 3 3 2 8 2 2 4 2" xfId="44133"/>
    <cellStyle name="Финансовый 3 3 2 8 2 2 5" xfId="31147"/>
    <cellStyle name="Финансовый 3 3 2 8 2 3" xfId="7644"/>
    <cellStyle name="Финансовый 3 3 2 8 2 3 2" xfId="24633"/>
    <cellStyle name="Финансовый 3 3 2 8 2 3 2 2" xfId="52139"/>
    <cellStyle name="Финансовый 3 3 2 8 2 3 3" xfId="14137"/>
    <cellStyle name="Финансовый 3 3 2 8 2 3 3 2" xfId="41643"/>
    <cellStyle name="Финансовый 3 3 2 8 2 3 4" xfId="35150"/>
    <cellStyle name="Финансовый 3 3 2 8 2 4" xfId="6131"/>
    <cellStyle name="Финансовый 3 3 2 8 2 4 2" xfId="23120"/>
    <cellStyle name="Финансовый 3 3 2 8 2 4 2 2" xfId="50626"/>
    <cellStyle name="Финансовый 3 3 2 8 2 4 3" xfId="33637"/>
    <cellStyle name="Финансовый 3 3 2 8 2 5" xfId="18140"/>
    <cellStyle name="Финансовый 3 3 2 8 2 5 2" xfId="45646"/>
    <cellStyle name="Финансовый 3 3 2 8 2 6" xfId="12624"/>
    <cellStyle name="Финансовый 3 3 2 8 2 6 2" xfId="40130"/>
    <cellStyle name="Финансовый 3 3 2 8 2 7" xfId="28657"/>
    <cellStyle name="Финансовый 3 3 2 8 3" xfId="2664"/>
    <cellStyle name="Финансовый 3 3 2 8 3 2" xfId="9157"/>
    <cellStyle name="Финансовый 3 3 2 8 3 2 2" xfId="26146"/>
    <cellStyle name="Финансовый 3 3 2 8 3 2 2 2" xfId="53652"/>
    <cellStyle name="Финансовый 3 3 2 8 3 2 3" xfId="15650"/>
    <cellStyle name="Финансовый 3 3 2 8 3 2 3 2" xfId="43156"/>
    <cellStyle name="Финансовый 3 3 2 8 3 2 4" xfId="36663"/>
    <cellStyle name="Финансовый 3 3 2 8 3 3" xfId="5154"/>
    <cellStyle name="Финансовый 3 3 2 8 3 3 2" xfId="22143"/>
    <cellStyle name="Финансовый 3 3 2 8 3 3 2 2" xfId="49649"/>
    <cellStyle name="Финансовый 3 3 2 8 3 3 3" xfId="32660"/>
    <cellStyle name="Финансовый 3 3 2 8 3 4" xfId="19653"/>
    <cellStyle name="Финансовый 3 3 2 8 3 4 2" xfId="47159"/>
    <cellStyle name="Финансовый 3 3 2 8 3 5" xfId="11647"/>
    <cellStyle name="Финансовый 3 3 2 8 3 5 2" xfId="39153"/>
    <cellStyle name="Финансовый 3 3 2 8 3 6" xfId="30170"/>
    <cellStyle name="Финансовый 3 3 2 8 4" xfId="2128"/>
    <cellStyle name="Финансовый 3 3 2 8 4 2" xfId="8621"/>
    <cellStyle name="Финансовый 3 3 2 8 4 2 2" xfId="25610"/>
    <cellStyle name="Финансовый 3 3 2 8 4 2 2 2" xfId="53116"/>
    <cellStyle name="Финансовый 3 3 2 8 4 2 3" xfId="36127"/>
    <cellStyle name="Финансовый 3 3 2 8 4 3" xfId="19117"/>
    <cellStyle name="Финансовый 3 3 2 8 4 3 2" xfId="46623"/>
    <cellStyle name="Финансовый 3 3 2 8 4 4" xfId="15114"/>
    <cellStyle name="Финансовый 3 3 2 8 4 4 2" xfId="42620"/>
    <cellStyle name="Финансовый 3 3 2 8 4 5" xfId="29634"/>
    <cellStyle name="Финансовый 3 3 2 8 5" xfId="6667"/>
    <cellStyle name="Финансовый 3 3 2 8 5 2" xfId="23656"/>
    <cellStyle name="Финансовый 3 3 2 8 5 2 2" xfId="51162"/>
    <cellStyle name="Финансовый 3 3 2 8 5 3" xfId="13160"/>
    <cellStyle name="Финансовый 3 3 2 8 5 3 2" xfId="40666"/>
    <cellStyle name="Финансовый 3 3 2 8 5 4" xfId="34173"/>
    <cellStyle name="Финансовый 3 3 2 8 6" xfId="4618"/>
    <cellStyle name="Финансовый 3 3 2 8 6 2" xfId="21607"/>
    <cellStyle name="Финансовый 3 3 2 8 6 2 2" xfId="49113"/>
    <cellStyle name="Финансовый 3 3 2 8 6 3" xfId="32124"/>
    <cellStyle name="Финансовый 3 3 2 8 7" xfId="17163"/>
    <cellStyle name="Финансовый 3 3 2 8 7 2" xfId="44669"/>
    <cellStyle name="Финансовый 3 3 2 8 8" xfId="11111"/>
    <cellStyle name="Финансовый 3 3 2 8 8 2" xfId="38617"/>
    <cellStyle name="Финансовый 3 3 2 8 9" xfId="27678"/>
    <cellStyle name="Финансовый 3 3 2 9" xfId="1063"/>
    <cellStyle name="Финансовый 3 3 2 9 2" xfId="3553"/>
    <cellStyle name="Финансовый 3 3 2 9 2 2" xfId="10046"/>
    <cellStyle name="Финансовый 3 3 2 9 2 2 2" xfId="27035"/>
    <cellStyle name="Финансовый 3 3 2 9 2 2 2 2" xfId="54541"/>
    <cellStyle name="Финансовый 3 3 2 9 2 2 3" xfId="16539"/>
    <cellStyle name="Финансовый 3 3 2 9 2 2 3 2" xfId="44045"/>
    <cellStyle name="Финансовый 3 3 2 9 2 2 4" xfId="37552"/>
    <cellStyle name="Финансовый 3 3 2 9 2 3" xfId="6043"/>
    <cellStyle name="Финансовый 3 3 2 9 2 3 2" xfId="23032"/>
    <cellStyle name="Финансовый 3 3 2 9 2 3 2 2" xfId="50538"/>
    <cellStyle name="Финансовый 3 3 2 9 2 3 3" xfId="33549"/>
    <cellStyle name="Финансовый 3 3 2 9 2 4" xfId="20542"/>
    <cellStyle name="Финансовый 3 3 2 9 2 4 2" xfId="48048"/>
    <cellStyle name="Финансовый 3 3 2 9 2 5" xfId="12536"/>
    <cellStyle name="Финансовый 3 3 2 9 2 5 2" xfId="40042"/>
    <cellStyle name="Финансовый 3 3 2 9 2 6" xfId="31059"/>
    <cellStyle name="Финансовый 3 3 2 9 3" xfId="2040"/>
    <cellStyle name="Финансовый 3 3 2 9 3 2" xfId="8533"/>
    <cellStyle name="Финансовый 3 3 2 9 3 2 2" xfId="25522"/>
    <cellStyle name="Финансовый 3 3 2 9 3 2 2 2" xfId="53028"/>
    <cellStyle name="Финансовый 3 3 2 9 3 2 3" xfId="36039"/>
    <cellStyle name="Финансовый 3 3 2 9 3 3" xfId="19029"/>
    <cellStyle name="Финансовый 3 3 2 9 3 3 2" xfId="46535"/>
    <cellStyle name="Финансовый 3 3 2 9 3 4" xfId="15026"/>
    <cellStyle name="Финансовый 3 3 2 9 3 4 2" xfId="42532"/>
    <cellStyle name="Финансовый 3 3 2 9 3 5" xfId="29546"/>
    <cellStyle name="Финансовый 3 3 2 9 4" xfId="7556"/>
    <cellStyle name="Финансовый 3 3 2 9 4 2" xfId="24545"/>
    <cellStyle name="Финансовый 3 3 2 9 4 2 2" xfId="52051"/>
    <cellStyle name="Финансовый 3 3 2 9 4 3" xfId="14049"/>
    <cellStyle name="Финансовый 3 3 2 9 4 3 2" xfId="41555"/>
    <cellStyle name="Финансовый 3 3 2 9 4 4" xfId="35062"/>
    <cellStyle name="Финансовый 3 3 2 9 5" xfId="4530"/>
    <cellStyle name="Финансовый 3 3 2 9 5 2" xfId="21519"/>
    <cellStyle name="Финансовый 3 3 2 9 5 2 2" xfId="49025"/>
    <cellStyle name="Финансовый 3 3 2 9 5 3" xfId="32036"/>
    <cellStyle name="Финансовый 3 3 2 9 6" xfId="18052"/>
    <cellStyle name="Финансовый 3 3 2 9 6 2" xfId="45558"/>
    <cellStyle name="Финансовый 3 3 2 9 7" xfId="11023"/>
    <cellStyle name="Финансовый 3 3 2 9 7 2" xfId="38529"/>
    <cellStyle name="Финансовый 3 3 2 9 8" xfId="28569"/>
    <cellStyle name="Финансовый 3 3 3" xfId="133"/>
    <cellStyle name="Финансовый 3 3 3 10" xfId="1614"/>
    <cellStyle name="Финансовый 3 3 3 10 2" xfId="8107"/>
    <cellStyle name="Финансовый 3 3 3 10 2 2" xfId="25096"/>
    <cellStyle name="Финансовый 3 3 3 10 2 2 2" xfId="52602"/>
    <cellStyle name="Финансовый 3 3 3 10 2 3" xfId="35613"/>
    <cellStyle name="Финансовый 3 3 3 10 3" xfId="18603"/>
    <cellStyle name="Финансовый 3 3 3 10 3 2" xfId="46109"/>
    <cellStyle name="Финансовый 3 3 3 10 4" xfId="14600"/>
    <cellStyle name="Финансовый 3 3 3 10 4 2" xfId="42106"/>
    <cellStyle name="Финансовый 3 3 3 10 5" xfId="29120"/>
    <cellStyle name="Финансовый 3 3 3 11" xfId="6628"/>
    <cellStyle name="Финансовый 3 3 3 11 2" xfId="23617"/>
    <cellStyle name="Финансовый 3 3 3 11 2 2" xfId="51123"/>
    <cellStyle name="Финансовый 3 3 3 11 3" xfId="13121"/>
    <cellStyle name="Финансовый 3 3 3 11 3 2" xfId="40627"/>
    <cellStyle name="Финансовый 3 3 3 11 4" xfId="34134"/>
    <cellStyle name="Финансовый 3 3 3 12" xfId="4104"/>
    <cellStyle name="Финансовый 3 3 3 12 2" xfId="21093"/>
    <cellStyle name="Финансовый 3 3 3 12 2 2" xfId="48599"/>
    <cellStyle name="Финансовый 3 3 3 12 3" xfId="31610"/>
    <cellStyle name="Финансовый 3 3 3 13" xfId="17124"/>
    <cellStyle name="Финансовый 3 3 3 13 2" xfId="44630"/>
    <cellStyle name="Финансовый 3 3 3 14" xfId="10597"/>
    <cellStyle name="Финансовый 3 3 3 14 2" xfId="38103"/>
    <cellStyle name="Финансовый 3 3 3 15" xfId="27639"/>
    <cellStyle name="Финансовый 3 3 3 2" xfId="289"/>
    <cellStyle name="Финансовый 3 3 3 2 10" xfId="27795"/>
    <cellStyle name="Финансовый 3 3 3 2 2" xfId="1268"/>
    <cellStyle name="Финансовый 3 3 3 2 2 2" xfId="3758"/>
    <cellStyle name="Финансовый 3 3 3 2 2 2 2" xfId="10251"/>
    <cellStyle name="Финансовый 3 3 3 2 2 2 2 2" xfId="27240"/>
    <cellStyle name="Финансовый 3 3 3 2 2 2 2 2 2" xfId="54746"/>
    <cellStyle name="Финансовый 3 3 3 2 2 2 2 3" xfId="16744"/>
    <cellStyle name="Финансовый 3 3 3 2 2 2 2 3 2" xfId="44250"/>
    <cellStyle name="Финансовый 3 3 3 2 2 2 2 4" xfId="37757"/>
    <cellStyle name="Финансовый 3 3 3 2 2 2 3" xfId="6248"/>
    <cellStyle name="Финансовый 3 3 3 2 2 2 3 2" xfId="23237"/>
    <cellStyle name="Финансовый 3 3 3 2 2 2 3 2 2" xfId="50743"/>
    <cellStyle name="Финансовый 3 3 3 2 2 2 3 3" xfId="33754"/>
    <cellStyle name="Финансовый 3 3 3 2 2 2 4" xfId="20747"/>
    <cellStyle name="Финансовый 3 3 3 2 2 2 4 2" xfId="48253"/>
    <cellStyle name="Финансовый 3 3 3 2 2 2 5" xfId="12741"/>
    <cellStyle name="Финансовый 3 3 3 2 2 2 5 2" xfId="40247"/>
    <cellStyle name="Финансовый 3 3 3 2 2 2 6" xfId="31264"/>
    <cellStyle name="Финансовый 3 3 3 2 2 3" xfId="2245"/>
    <cellStyle name="Финансовый 3 3 3 2 2 3 2" xfId="8738"/>
    <cellStyle name="Финансовый 3 3 3 2 2 3 2 2" xfId="25727"/>
    <cellStyle name="Финансовый 3 3 3 2 2 3 2 2 2" xfId="53233"/>
    <cellStyle name="Финансовый 3 3 3 2 2 3 2 3" xfId="36244"/>
    <cellStyle name="Финансовый 3 3 3 2 2 3 3" xfId="19234"/>
    <cellStyle name="Финансовый 3 3 3 2 2 3 3 2" xfId="46740"/>
    <cellStyle name="Финансовый 3 3 3 2 2 3 4" xfId="15231"/>
    <cellStyle name="Финансовый 3 3 3 2 2 3 4 2" xfId="42737"/>
    <cellStyle name="Финансовый 3 3 3 2 2 3 5" xfId="29751"/>
    <cellStyle name="Финансовый 3 3 3 2 2 4" xfId="7761"/>
    <cellStyle name="Финансовый 3 3 3 2 2 4 2" xfId="24750"/>
    <cellStyle name="Финансовый 3 3 3 2 2 4 2 2" xfId="52256"/>
    <cellStyle name="Финансовый 3 3 3 2 2 4 3" xfId="14254"/>
    <cellStyle name="Финансовый 3 3 3 2 2 4 3 2" xfId="41760"/>
    <cellStyle name="Финансовый 3 3 3 2 2 4 4" xfId="35267"/>
    <cellStyle name="Финансовый 3 3 3 2 2 5" xfId="4735"/>
    <cellStyle name="Финансовый 3 3 3 2 2 5 2" xfId="21724"/>
    <cellStyle name="Финансовый 3 3 3 2 2 5 2 2" xfId="49230"/>
    <cellStyle name="Финансовый 3 3 3 2 2 5 3" xfId="32241"/>
    <cellStyle name="Финансовый 3 3 3 2 2 6" xfId="18257"/>
    <cellStyle name="Финансовый 3 3 3 2 2 6 2" xfId="45763"/>
    <cellStyle name="Финансовый 3 3 3 2 2 7" xfId="11228"/>
    <cellStyle name="Финансовый 3 3 3 2 2 7 2" xfId="38734"/>
    <cellStyle name="Финансовый 3 3 3 2 2 8" xfId="28774"/>
    <cellStyle name="Финансовый 3 3 3 2 3" xfId="732"/>
    <cellStyle name="Финансовый 3 3 3 2 3 2" xfId="3222"/>
    <cellStyle name="Финансовый 3 3 3 2 3 2 2" xfId="9715"/>
    <cellStyle name="Финансовый 3 3 3 2 3 2 2 2" xfId="26704"/>
    <cellStyle name="Финансовый 3 3 3 2 3 2 2 2 2" xfId="54210"/>
    <cellStyle name="Финансовый 3 3 3 2 3 2 2 3" xfId="37221"/>
    <cellStyle name="Финансовый 3 3 3 2 3 2 3" xfId="20211"/>
    <cellStyle name="Финансовый 3 3 3 2 3 2 3 2" xfId="47717"/>
    <cellStyle name="Финансовый 3 3 3 2 3 2 4" xfId="16208"/>
    <cellStyle name="Финансовый 3 3 3 2 3 2 4 2" xfId="43714"/>
    <cellStyle name="Финансовый 3 3 3 2 3 2 5" xfId="30728"/>
    <cellStyle name="Финансовый 3 3 3 2 3 3" xfId="7225"/>
    <cellStyle name="Финансовый 3 3 3 2 3 3 2" xfId="24214"/>
    <cellStyle name="Финансовый 3 3 3 2 3 3 2 2" xfId="51720"/>
    <cellStyle name="Финансовый 3 3 3 2 3 3 3" xfId="13718"/>
    <cellStyle name="Финансовый 3 3 3 2 3 3 3 2" xfId="41224"/>
    <cellStyle name="Финансовый 3 3 3 2 3 3 4" xfId="34731"/>
    <cellStyle name="Финансовый 3 3 3 2 3 4" xfId="5712"/>
    <cellStyle name="Финансовый 3 3 3 2 3 4 2" xfId="22701"/>
    <cellStyle name="Финансовый 3 3 3 2 3 4 2 2" xfId="50207"/>
    <cellStyle name="Финансовый 3 3 3 2 3 4 3" xfId="33218"/>
    <cellStyle name="Финансовый 3 3 3 2 3 5" xfId="17721"/>
    <cellStyle name="Финансовый 3 3 3 2 3 5 2" xfId="45227"/>
    <cellStyle name="Финансовый 3 3 3 2 3 6" xfId="12205"/>
    <cellStyle name="Финансовый 3 3 3 2 3 6 2" xfId="39711"/>
    <cellStyle name="Финансовый 3 3 3 2 3 7" xfId="28238"/>
    <cellStyle name="Финансовый 3 3 3 2 4" xfId="2781"/>
    <cellStyle name="Финансовый 3 3 3 2 4 2" xfId="9274"/>
    <cellStyle name="Финансовый 3 3 3 2 4 2 2" xfId="26263"/>
    <cellStyle name="Финансовый 3 3 3 2 4 2 2 2" xfId="53769"/>
    <cellStyle name="Финансовый 3 3 3 2 4 2 3" xfId="15767"/>
    <cellStyle name="Финансовый 3 3 3 2 4 2 3 2" xfId="43273"/>
    <cellStyle name="Финансовый 3 3 3 2 4 2 4" xfId="36780"/>
    <cellStyle name="Финансовый 3 3 3 2 4 3" xfId="5271"/>
    <cellStyle name="Финансовый 3 3 3 2 4 3 2" xfId="22260"/>
    <cellStyle name="Финансовый 3 3 3 2 4 3 2 2" xfId="49766"/>
    <cellStyle name="Финансовый 3 3 3 2 4 3 3" xfId="32777"/>
    <cellStyle name="Финансовый 3 3 3 2 4 4" xfId="19770"/>
    <cellStyle name="Финансовый 3 3 3 2 4 4 2" xfId="47276"/>
    <cellStyle name="Финансовый 3 3 3 2 4 5" xfId="11764"/>
    <cellStyle name="Финансовый 3 3 3 2 4 5 2" xfId="39270"/>
    <cellStyle name="Финансовый 3 3 3 2 4 6" xfId="30287"/>
    <cellStyle name="Финансовый 3 3 3 2 5" xfId="1709"/>
    <cellStyle name="Финансовый 3 3 3 2 5 2" xfId="8202"/>
    <cellStyle name="Финансовый 3 3 3 2 5 2 2" xfId="25191"/>
    <cellStyle name="Финансовый 3 3 3 2 5 2 2 2" xfId="52697"/>
    <cellStyle name="Финансовый 3 3 3 2 5 2 3" xfId="35708"/>
    <cellStyle name="Финансовый 3 3 3 2 5 3" xfId="18698"/>
    <cellStyle name="Финансовый 3 3 3 2 5 3 2" xfId="46204"/>
    <cellStyle name="Финансовый 3 3 3 2 5 4" xfId="14695"/>
    <cellStyle name="Финансовый 3 3 3 2 5 4 2" xfId="42201"/>
    <cellStyle name="Финансовый 3 3 3 2 5 5" xfId="29215"/>
    <cellStyle name="Финансовый 3 3 3 2 6" xfId="6784"/>
    <cellStyle name="Финансовый 3 3 3 2 6 2" xfId="23773"/>
    <cellStyle name="Финансовый 3 3 3 2 6 2 2" xfId="51279"/>
    <cellStyle name="Финансовый 3 3 3 2 6 3" xfId="13277"/>
    <cellStyle name="Финансовый 3 3 3 2 6 3 2" xfId="40783"/>
    <cellStyle name="Финансовый 3 3 3 2 6 4" xfId="34290"/>
    <cellStyle name="Финансовый 3 3 3 2 7" xfId="4199"/>
    <cellStyle name="Финансовый 3 3 3 2 7 2" xfId="21188"/>
    <cellStyle name="Финансовый 3 3 3 2 7 2 2" xfId="48694"/>
    <cellStyle name="Финансовый 3 3 3 2 7 3" xfId="31705"/>
    <cellStyle name="Финансовый 3 3 3 2 8" xfId="17280"/>
    <cellStyle name="Финансовый 3 3 3 2 8 2" xfId="44786"/>
    <cellStyle name="Финансовый 3 3 3 2 9" xfId="10692"/>
    <cellStyle name="Финансовый 3 3 3 2 9 2" xfId="38198"/>
    <cellStyle name="Финансовый 3 3 3 3" xfId="384"/>
    <cellStyle name="Финансовый 3 3 3 3 10" xfId="27890"/>
    <cellStyle name="Финансовый 3 3 3 3 2" xfId="1363"/>
    <cellStyle name="Финансовый 3 3 3 3 2 2" xfId="3853"/>
    <cellStyle name="Финансовый 3 3 3 3 2 2 2" xfId="10346"/>
    <cellStyle name="Финансовый 3 3 3 3 2 2 2 2" xfId="27335"/>
    <cellStyle name="Финансовый 3 3 3 3 2 2 2 2 2" xfId="54841"/>
    <cellStyle name="Финансовый 3 3 3 3 2 2 2 3" xfId="16839"/>
    <cellStyle name="Финансовый 3 3 3 3 2 2 2 3 2" xfId="44345"/>
    <cellStyle name="Финансовый 3 3 3 3 2 2 2 4" xfId="37852"/>
    <cellStyle name="Финансовый 3 3 3 3 2 2 3" xfId="6343"/>
    <cellStyle name="Финансовый 3 3 3 3 2 2 3 2" xfId="23332"/>
    <cellStyle name="Финансовый 3 3 3 3 2 2 3 2 2" xfId="50838"/>
    <cellStyle name="Финансовый 3 3 3 3 2 2 3 3" xfId="33849"/>
    <cellStyle name="Финансовый 3 3 3 3 2 2 4" xfId="20842"/>
    <cellStyle name="Финансовый 3 3 3 3 2 2 4 2" xfId="48348"/>
    <cellStyle name="Финансовый 3 3 3 3 2 2 5" xfId="12836"/>
    <cellStyle name="Финансовый 3 3 3 3 2 2 5 2" xfId="40342"/>
    <cellStyle name="Финансовый 3 3 3 3 2 2 6" xfId="31359"/>
    <cellStyle name="Финансовый 3 3 3 3 2 3" xfId="2340"/>
    <cellStyle name="Финансовый 3 3 3 3 2 3 2" xfId="8833"/>
    <cellStyle name="Финансовый 3 3 3 3 2 3 2 2" xfId="25822"/>
    <cellStyle name="Финансовый 3 3 3 3 2 3 2 2 2" xfId="53328"/>
    <cellStyle name="Финансовый 3 3 3 3 2 3 2 3" xfId="36339"/>
    <cellStyle name="Финансовый 3 3 3 3 2 3 3" xfId="19329"/>
    <cellStyle name="Финансовый 3 3 3 3 2 3 3 2" xfId="46835"/>
    <cellStyle name="Финансовый 3 3 3 3 2 3 4" xfId="15326"/>
    <cellStyle name="Финансовый 3 3 3 3 2 3 4 2" xfId="42832"/>
    <cellStyle name="Финансовый 3 3 3 3 2 3 5" xfId="29846"/>
    <cellStyle name="Финансовый 3 3 3 3 2 4" xfId="7856"/>
    <cellStyle name="Финансовый 3 3 3 3 2 4 2" xfId="24845"/>
    <cellStyle name="Финансовый 3 3 3 3 2 4 2 2" xfId="52351"/>
    <cellStyle name="Финансовый 3 3 3 3 2 4 3" xfId="14349"/>
    <cellStyle name="Финансовый 3 3 3 3 2 4 3 2" xfId="41855"/>
    <cellStyle name="Финансовый 3 3 3 3 2 4 4" xfId="35362"/>
    <cellStyle name="Финансовый 3 3 3 3 2 5" xfId="4830"/>
    <cellStyle name="Финансовый 3 3 3 3 2 5 2" xfId="21819"/>
    <cellStyle name="Финансовый 3 3 3 3 2 5 2 2" xfId="49325"/>
    <cellStyle name="Финансовый 3 3 3 3 2 5 3" xfId="32336"/>
    <cellStyle name="Финансовый 3 3 3 3 2 6" xfId="18352"/>
    <cellStyle name="Финансовый 3 3 3 3 2 6 2" xfId="45858"/>
    <cellStyle name="Финансовый 3 3 3 3 2 7" xfId="11323"/>
    <cellStyle name="Финансовый 3 3 3 3 2 7 2" xfId="38829"/>
    <cellStyle name="Финансовый 3 3 3 3 2 8" xfId="28869"/>
    <cellStyle name="Финансовый 3 3 3 3 3" xfId="827"/>
    <cellStyle name="Финансовый 3 3 3 3 3 2" xfId="3317"/>
    <cellStyle name="Финансовый 3 3 3 3 3 2 2" xfId="9810"/>
    <cellStyle name="Финансовый 3 3 3 3 3 2 2 2" xfId="26799"/>
    <cellStyle name="Финансовый 3 3 3 3 3 2 2 2 2" xfId="54305"/>
    <cellStyle name="Финансовый 3 3 3 3 3 2 2 3" xfId="37316"/>
    <cellStyle name="Финансовый 3 3 3 3 3 2 3" xfId="20306"/>
    <cellStyle name="Финансовый 3 3 3 3 3 2 3 2" xfId="47812"/>
    <cellStyle name="Финансовый 3 3 3 3 3 2 4" xfId="16303"/>
    <cellStyle name="Финансовый 3 3 3 3 3 2 4 2" xfId="43809"/>
    <cellStyle name="Финансовый 3 3 3 3 3 2 5" xfId="30823"/>
    <cellStyle name="Финансовый 3 3 3 3 3 3" xfId="7320"/>
    <cellStyle name="Финансовый 3 3 3 3 3 3 2" xfId="24309"/>
    <cellStyle name="Финансовый 3 3 3 3 3 3 2 2" xfId="51815"/>
    <cellStyle name="Финансовый 3 3 3 3 3 3 3" xfId="13813"/>
    <cellStyle name="Финансовый 3 3 3 3 3 3 3 2" xfId="41319"/>
    <cellStyle name="Финансовый 3 3 3 3 3 3 4" xfId="34826"/>
    <cellStyle name="Финансовый 3 3 3 3 3 4" xfId="5807"/>
    <cellStyle name="Финансовый 3 3 3 3 3 4 2" xfId="22796"/>
    <cellStyle name="Финансовый 3 3 3 3 3 4 2 2" xfId="50302"/>
    <cellStyle name="Финансовый 3 3 3 3 3 4 3" xfId="33313"/>
    <cellStyle name="Финансовый 3 3 3 3 3 5" xfId="17816"/>
    <cellStyle name="Финансовый 3 3 3 3 3 5 2" xfId="45322"/>
    <cellStyle name="Финансовый 3 3 3 3 3 6" xfId="12300"/>
    <cellStyle name="Финансовый 3 3 3 3 3 6 2" xfId="39806"/>
    <cellStyle name="Финансовый 3 3 3 3 3 7" xfId="28333"/>
    <cellStyle name="Финансовый 3 3 3 3 4" xfId="2876"/>
    <cellStyle name="Финансовый 3 3 3 3 4 2" xfId="9369"/>
    <cellStyle name="Финансовый 3 3 3 3 4 2 2" xfId="26358"/>
    <cellStyle name="Финансовый 3 3 3 3 4 2 2 2" xfId="53864"/>
    <cellStyle name="Финансовый 3 3 3 3 4 2 3" xfId="15862"/>
    <cellStyle name="Финансовый 3 3 3 3 4 2 3 2" xfId="43368"/>
    <cellStyle name="Финансовый 3 3 3 3 4 2 4" xfId="36875"/>
    <cellStyle name="Финансовый 3 3 3 3 4 3" xfId="5366"/>
    <cellStyle name="Финансовый 3 3 3 3 4 3 2" xfId="22355"/>
    <cellStyle name="Финансовый 3 3 3 3 4 3 2 2" xfId="49861"/>
    <cellStyle name="Финансовый 3 3 3 3 4 3 3" xfId="32872"/>
    <cellStyle name="Финансовый 3 3 3 3 4 4" xfId="19865"/>
    <cellStyle name="Финансовый 3 3 3 3 4 4 2" xfId="47371"/>
    <cellStyle name="Финансовый 3 3 3 3 4 5" xfId="11859"/>
    <cellStyle name="Финансовый 3 3 3 3 4 5 2" xfId="39365"/>
    <cellStyle name="Финансовый 3 3 3 3 4 6" xfId="30382"/>
    <cellStyle name="Финансовый 3 3 3 3 5" xfId="1804"/>
    <cellStyle name="Финансовый 3 3 3 3 5 2" xfId="8297"/>
    <cellStyle name="Финансовый 3 3 3 3 5 2 2" xfId="25286"/>
    <cellStyle name="Финансовый 3 3 3 3 5 2 2 2" xfId="52792"/>
    <cellStyle name="Финансовый 3 3 3 3 5 2 3" xfId="35803"/>
    <cellStyle name="Финансовый 3 3 3 3 5 3" xfId="18793"/>
    <cellStyle name="Финансовый 3 3 3 3 5 3 2" xfId="46299"/>
    <cellStyle name="Финансовый 3 3 3 3 5 4" xfId="14790"/>
    <cellStyle name="Финансовый 3 3 3 3 5 4 2" xfId="42296"/>
    <cellStyle name="Финансовый 3 3 3 3 5 5" xfId="29310"/>
    <cellStyle name="Финансовый 3 3 3 3 6" xfId="6879"/>
    <cellStyle name="Финансовый 3 3 3 3 6 2" xfId="23868"/>
    <cellStyle name="Финансовый 3 3 3 3 6 2 2" xfId="51374"/>
    <cellStyle name="Финансовый 3 3 3 3 6 3" xfId="13372"/>
    <cellStyle name="Финансовый 3 3 3 3 6 3 2" xfId="40878"/>
    <cellStyle name="Финансовый 3 3 3 3 6 4" xfId="34385"/>
    <cellStyle name="Финансовый 3 3 3 3 7" xfId="4294"/>
    <cellStyle name="Финансовый 3 3 3 3 7 2" xfId="21283"/>
    <cellStyle name="Финансовый 3 3 3 3 7 2 2" xfId="48789"/>
    <cellStyle name="Финансовый 3 3 3 3 7 3" xfId="31800"/>
    <cellStyle name="Финансовый 3 3 3 3 8" xfId="17375"/>
    <cellStyle name="Финансовый 3 3 3 3 8 2" xfId="44881"/>
    <cellStyle name="Финансовый 3 3 3 3 9" xfId="10787"/>
    <cellStyle name="Финансовый 3 3 3 3 9 2" xfId="38293"/>
    <cellStyle name="Финансовый 3 3 3 4" xfId="479"/>
    <cellStyle name="Финансовый 3 3 3 4 10" xfId="27985"/>
    <cellStyle name="Финансовый 3 3 3 4 2" xfId="1458"/>
    <cellStyle name="Финансовый 3 3 3 4 2 2" xfId="3948"/>
    <cellStyle name="Финансовый 3 3 3 4 2 2 2" xfId="10441"/>
    <cellStyle name="Финансовый 3 3 3 4 2 2 2 2" xfId="27430"/>
    <cellStyle name="Финансовый 3 3 3 4 2 2 2 2 2" xfId="54936"/>
    <cellStyle name="Финансовый 3 3 3 4 2 2 2 3" xfId="16934"/>
    <cellStyle name="Финансовый 3 3 3 4 2 2 2 3 2" xfId="44440"/>
    <cellStyle name="Финансовый 3 3 3 4 2 2 2 4" xfId="37947"/>
    <cellStyle name="Финансовый 3 3 3 4 2 2 3" xfId="6438"/>
    <cellStyle name="Финансовый 3 3 3 4 2 2 3 2" xfId="23427"/>
    <cellStyle name="Финансовый 3 3 3 4 2 2 3 2 2" xfId="50933"/>
    <cellStyle name="Финансовый 3 3 3 4 2 2 3 3" xfId="33944"/>
    <cellStyle name="Финансовый 3 3 3 4 2 2 4" xfId="20937"/>
    <cellStyle name="Финансовый 3 3 3 4 2 2 4 2" xfId="48443"/>
    <cellStyle name="Финансовый 3 3 3 4 2 2 5" xfId="12931"/>
    <cellStyle name="Финансовый 3 3 3 4 2 2 5 2" xfId="40437"/>
    <cellStyle name="Финансовый 3 3 3 4 2 2 6" xfId="31454"/>
    <cellStyle name="Финансовый 3 3 3 4 2 3" xfId="2435"/>
    <cellStyle name="Финансовый 3 3 3 4 2 3 2" xfId="8928"/>
    <cellStyle name="Финансовый 3 3 3 4 2 3 2 2" xfId="25917"/>
    <cellStyle name="Финансовый 3 3 3 4 2 3 2 2 2" xfId="53423"/>
    <cellStyle name="Финансовый 3 3 3 4 2 3 2 3" xfId="36434"/>
    <cellStyle name="Финансовый 3 3 3 4 2 3 3" xfId="19424"/>
    <cellStyle name="Финансовый 3 3 3 4 2 3 3 2" xfId="46930"/>
    <cellStyle name="Финансовый 3 3 3 4 2 3 4" xfId="15421"/>
    <cellStyle name="Финансовый 3 3 3 4 2 3 4 2" xfId="42927"/>
    <cellStyle name="Финансовый 3 3 3 4 2 3 5" xfId="29941"/>
    <cellStyle name="Финансовый 3 3 3 4 2 4" xfId="7951"/>
    <cellStyle name="Финансовый 3 3 3 4 2 4 2" xfId="24940"/>
    <cellStyle name="Финансовый 3 3 3 4 2 4 2 2" xfId="52446"/>
    <cellStyle name="Финансовый 3 3 3 4 2 4 3" xfId="14444"/>
    <cellStyle name="Финансовый 3 3 3 4 2 4 3 2" xfId="41950"/>
    <cellStyle name="Финансовый 3 3 3 4 2 4 4" xfId="35457"/>
    <cellStyle name="Финансовый 3 3 3 4 2 5" xfId="4925"/>
    <cellStyle name="Финансовый 3 3 3 4 2 5 2" xfId="21914"/>
    <cellStyle name="Финансовый 3 3 3 4 2 5 2 2" xfId="49420"/>
    <cellStyle name="Финансовый 3 3 3 4 2 5 3" xfId="32431"/>
    <cellStyle name="Финансовый 3 3 3 4 2 6" xfId="18447"/>
    <cellStyle name="Финансовый 3 3 3 4 2 6 2" xfId="45953"/>
    <cellStyle name="Финансовый 3 3 3 4 2 7" xfId="11418"/>
    <cellStyle name="Финансовый 3 3 3 4 2 7 2" xfId="38924"/>
    <cellStyle name="Финансовый 3 3 3 4 2 8" xfId="28964"/>
    <cellStyle name="Финансовый 3 3 3 4 3" xfId="922"/>
    <cellStyle name="Финансовый 3 3 3 4 3 2" xfId="3412"/>
    <cellStyle name="Финансовый 3 3 3 4 3 2 2" xfId="9905"/>
    <cellStyle name="Финансовый 3 3 3 4 3 2 2 2" xfId="26894"/>
    <cellStyle name="Финансовый 3 3 3 4 3 2 2 2 2" xfId="54400"/>
    <cellStyle name="Финансовый 3 3 3 4 3 2 2 3" xfId="37411"/>
    <cellStyle name="Финансовый 3 3 3 4 3 2 3" xfId="20401"/>
    <cellStyle name="Финансовый 3 3 3 4 3 2 3 2" xfId="47907"/>
    <cellStyle name="Финансовый 3 3 3 4 3 2 4" xfId="16398"/>
    <cellStyle name="Финансовый 3 3 3 4 3 2 4 2" xfId="43904"/>
    <cellStyle name="Финансовый 3 3 3 4 3 2 5" xfId="30918"/>
    <cellStyle name="Финансовый 3 3 3 4 3 3" xfId="7415"/>
    <cellStyle name="Финансовый 3 3 3 4 3 3 2" xfId="24404"/>
    <cellStyle name="Финансовый 3 3 3 4 3 3 2 2" xfId="51910"/>
    <cellStyle name="Финансовый 3 3 3 4 3 3 3" xfId="13908"/>
    <cellStyle name="Финансовый 3 3 3 4 3 3 3 2" xfId="41414"/>
    <cellStyle name="Финансовый 3 3 3 4 3 3 4" xfId="34921"/>
    <cellStyle name="Финансовый 3 3 3 4 3 4" xfId="5902"/>
    <cellStyle name="Финансовый 3 3 3 4 3 4 2" xfId="22891"/>
    <cellStyle name="Финансовый 3 3 3 4 3 4 2 2" xfId="50397"/>
    <cellStyle name="Финансовый 3 3 3 4 3 4 3" xfId="33408"/>
    <cellStyle name="Финансовый 3 3 3 4 3 5" xfId="17911"/>
    <cellStyle name="Финансовый 3 3 3 4 3 5 2" xfId="45417"/>
    <cellStyle name="Финансовый 3 3 3 4 3 6" xfId="12395"/>
    <cellStyle name="Финансовый 3 3 3 4 3 6 2" xfId="39901"/>
    <cellStyle name="Финансовый 3 3 3 4 3 7" xfId="28428"/>
    <cellStyle name="Финансовый 3 3 3 4 4" xfId="2971"/>
    <cellStyle name="Финансовый 3 3 3 4 4 2" xfId="9464"/>
    <cellStyle name="Финансовый 3 3 3 4 4 2 2" xfId="26453"/>
    <cellStyle name="Финансовый 3 3 3 4 4 2 2 2" xfId="53959"/>
    <cellStyle name="Финансовый 3 3 3 4 4 2 3" xfId="15957"/>
    <cellStyle name="Финансовый 3 3 3 4 4 2 3 2" xfId="43463"/>
    <cellStyle name="Финансовый 3 3 3 4 4 2 4" xfId="36970"/>
    <cellStyle name="Финансовый 3 3 3 4 4 3" xfId="5461"/>
    <cellStyle name="Финансовый 3 3 3 4 4 3 2" xfId="22450"/>
    <cellStyle name="Финансовый 3 3 3 4 4 3 2 2" xfId="49956"/>
    <cellStyle name="Финансовый 3 3 3 4 4 3 3" xfId="32967"/>
    <cellStyle name="Финансовый 3 3 3 4 4 4" xfId="19960"/>
    <cellStyle name="Финансовый 3 3 3 4 4 4 2" xfId="47466"/>
    <cellStyle name="Финансовый 3 3 3 4 4 5" xfId="11954"/>
    <cellStyle name="Финансовый 3 3 3 4 4 5 2" xfId="39460"/>
    <cellStyle name="Финансовый 3 3 3 4 4 6" xfId="30477"/>
    <cellStyle name="Финансовый 3 3 3 4 5" xfId="1899"/>
    <cellStyle name="Финансовый 3 3 3 4 5 2" xfId="8392"/>
    <cellStyle name="Финансовый 3 3 3 4 5 2 2" xfId="25381"/>
    <cellStyle name="Финансовый 3 3 3 4 5 2 2 2" xfId="52887"/>
    <cellStyle name="Финансовый 3 3 3 4 5 2 3" xfId="35898"/>
    <cellStyle name="Финансовый 3 3 3 4 5 3" xfId="18888"/>
    <cellStyle name="Финансовый 3 3 3 4 5 3 2" xfId="46394"/>
    <cellStyle name="Финансовый 3 3 3 4 5 4" xfId="14885"/>
    <cellStyle name="Финансовый 3 3 3 4 5 4 2" xfId="42391"/>
    <cellStyle name="Финансовый 3 3 3 4 5 5" xfId="29405"/>
    <cellStyle name="Финансовый 3 3 3 4 6" xfId="6974"/>
    <cellStyle name="Финансовый 3 3 3 4 6 2" xfId="23963"/>
    <cellStyle name="Финансовый 3 3 3 4 6 2 2" xfId="51469"/>
    <cellStyle name="Финансовый 3 3 3 4 6 3" xfId="13467"/>
    <cellStyle name="Финансовый 3 3 3 4 6 3 2" xfId="40973"/>
    <cellStyle name="Финансовый 3 3 3 4 6 4" xfId="34480"/>
    <cellStyle name="Финансовый 3 3 3 4 7" xfId="4389"/>
    <cellStyle name="Финансовый 3 3 3 4 7 2" xfId="21378"/>
    <cellStyle name="Финансовый 3 3 3 4 7 2 2" xfId="48884"/>
    <cellStyle name="Финансовый 3 3 3 4 7 3" xfId="31895"/>
    <cellStyle name="Финансовый 3 3 3 4 8" xfId="17470"/>
    <cellStyle name="Финансовый 3 3 3 4 8 2" xfId="44976"/>
    <cellStyle name="Финансовый 3 3 3 4 9" xfId="10882"/>
    <cellStyle name="Финансовый 3 3 3 4 9 2" xfId="38388"/>
    <cellStyle name="Финансовый 3 3 3 5" xfId="574"/>
    <cellStyle name="Финансовый 3 3 3 5 10" xfId="28080"/>
    <cellStyle name="Финансовый 3 3 3 5 2" xfId="1553"/>
    <cellStyle name="Финансовый 3 3 3 5 2 2" xfId="4043"/>
    <cellStyle name="Финансовый 3 3 3 5 2 2 2" xfId="10536"/>
    <cellStyle name="Финансовый 3 3 3 5 2 2 2 2" xfId="27525"/>
    <cellStyle name="Финансовый 3 3 3 5 2 2 2 2 2" xfId="55031"/>
    <cellStyle name="Финансовый 3 3 3 5 2 2 2 3" xfId="17029"/>
    <cellStyle name="Финансовый 3 3 3 5 2 2 2 3 2" xfId="44535"/>
    <cellStyle name="Финансовый 3 3 3 5 2 2 2 4" xfId="38042"/>
    <cellStyle name="Финансовый 3 3 3 5 2 2 3" xfId="6533"/>
    <cellStyle name="Финансовый 3 3 3 5 2 2 3 2" xfId="23522"/>
    <cellStyle name="Финансовый 3 3 3 5 2 2 3 2 2" xfId="51028"/>
    <cellStyle name="Финансовый 3 3 3 5 2 2 3 3" xfId="34039"/>
    <cellStyle name="Финансовый 3 3 3 5 2 2 4" xfId="21032"/>
    <cellStyle name="Финансовый 3 3 3 5 2 2 4 2" xfId="48538"/>
    <cellStyle name="Финансовый 3 3 3 5 2 2 5" xfId="13026"/>
    <cellStyle name="Финансовый 3 3 3 5 2 2 5 2" xfId="40532"/>
    <cellStyle name="Финансовый 3 3 3 5 2 2 6" xfId="31549"/>
    <cellStyle name="Финансовый 3 3 3 5 2 3" xfId="2530"/>
    <cellStyle name="Финансовый 3 3 3 5 2 3 2" xfId="9023"/>
    <cellStyle name="Финансовый 3 3 3 5 2 3 2 2" xfId="26012"/>
    <cellStyle name="Финансовый 3 3 3 5 2 3 2 2 2" xfId="53518"/>
    <cellStyle name="Финансовый 3 3 3 5 2 3 2 3" xfId="36529"/>
    <cellStyle name="Финансовый 3 3 3 5 2 3 3" xfId="19519"/>
    <cellStyle name="Финансовый 3 3 3 5 2 3 3 2" xfId="47025"/>
    <cellStyle name="Финансовый 3 3 3 5 2 3 4" xfId="15516"/>
    <cellStyle name="Финансовый 3 3 3 5 2 3 4 2" xfId="43022"/>
    <cellStyle name="Финансовый 3 3 3 5 2 3 5" xfId="30036"/>
    <cellStyle name="Финансовый 3 3 3 5 2 4" xfId="8046"/>
    <cellStyle name="Финансовый 3 3 3 5 2 4 2" xfId="25035"/>
    <cellStyle name="Финансовый 3 3 3 5 2 4 2 2" xfId="52541"/>
    <cellStyle name="Финансовый 3 3 3 5 2 4 3" xfId="14539"/>
    <cellStyle name="Финансовый 3 3 3 5 2 4 3 2" xfId="42045"/>
    <cellStyle name="Финансовый 3 3 3 5 2 4 4" xfId="35552"/>
    <cellStyle name="Финансовый 3 3 3 5 2 5" xfId="5020"/>
    <cellStyle name="Финансовый 3 3 3 5 2 5 2" xfId="22009"/>
    <cellStyle name="Финансовый 3 3 3 5 2 5 2 2" xfId="49515"/>
    <cellStyle name="Финансовый 3 3 3 5 2 5 3" xfId="32526"/>
    <cellStyle name="Финансовый 3 3 3 5 2 6" xfId="18542"/>
    <cellStyle name="Финансовый 3 3 3 5 2 6 2" xfId="46048"/>
    <cellStyle name="Финансовый 3 3 3 5 2 7" xfId="11513"/>
    <cellStyle name="Финансовый 3 3 3 5 2 7 2" xfId="39019"/>
    <cellStyle name="Финансовый 3 3 3 5 2 8" xfId="29059"/>
    <cellStyle name="Финансовый 3 3 3 5 3" xfId="1017"/>
    <cellStyle name="Финансовый 3 3 3 5 3 2" xfId="3507"/>
    <cellStyle name="Финансовый 3 3 3 5 3 2 2" xfId="10000"/>
    <cellStyle name="Финансовый 3 3 3 5 3 2 2 2" xfId="26989"/>
    <cellStyle name="Финансовый 3 3 3 5 3 2 2 2 2" xfId="54495"/>
    <cellStyle name="Финансовый 3 3 3 5 3 2 2 3" xfId="37506"/>
    <cellStyle name="Финансовый 3 3 3 5 3 2 3" xfId="20496"/>
    <cellStyle name="Финансовый 3 3 3 5 3 2 3 2" xfId="48002"/>
    <cellStyle name="Финансовый 3 3 3 5 3 2 4" xfId="16493"/>
    <cellStyle name="Финансовый 3 3 3 5 3 2 4 2" xfId="43999"/>
    <cellStyle name="Финансовый 3 3 3 5 3 2 5" xfId="31013"/>
    <cellStyle name="Финансовый 3 3 3 5 3 3" xfId="7510"/>
    <cellStyle name="Финансовый 3 3 3 5 3 3 2" xfId="24499"/>
    <cellStyle name="Финансовый 3 3 3 5 3 3 2 2" xfId="52005"/>
    <cellStyle name="Финансовый 3 3 3 5 3 3 3" xfId="14003"/>
    <cellStyle name="Финансовый 3 3 3 5 3 3 3 2" xfId="41509"/>
    <cellStyle name="Финансовый 3 3 3 5 3 3 4" xfId="35016"/>
    <cellStyle name="Финансовый 3 3 3 5 3 4" xfId="5997"/>
    <cellStyle name="Финансовый 3 3 3 5 3 4 2" xfId="22986"/>
    <cellStyle name="Финансовый 3 3 3 5 3 4 2 2" xfId="50492"/>
    <cellStyle name="Финансовый 3 3 3 5 3 4 3" xfId="33503"/>
    <cellStyle name="Финансовый 3 3 3 5 3 5" xfId="18006"/>
    <cellStyle name="Финансовый 3 3 3 5 3 5 2" xfId="45512"/>
    <cellStyle name="Финансовый 3 3 3 5 3 6" xfId="12490"/>
    <cellStyle name="Финансовый 3 3 3 5 3 6 2" xfId="39996"/>
    <cellStyle name="Финансовый 3 3 3 5 3 7" xfId="28523"/>
    <cellStyle name="Финансовый 3 3 3 5 4" xfId="3066"/>
    <cellStyle name="Финансовый 3 3 3 5 4 2" xfId="9559"/>
    <cellStyle name="Финансовый 3 3 3 5 4 2 2" xfId="26548"/>
    <cellStyle name="Финансовый 3 3 3 5 4 2 2 2" xfId="54054"/>
    <cellStyle name="Финансовый 3 3 3 5 4 2 3" xfId="16052"/>
    <cellStyle name="Финансовый 3 3 3 5 4 2 3 2" xfId="43558"/>
    <cellStyle name="Финансовый 3 3 3 5 4 2 4" xfId="37065"/>
    <cellStyle name="Финансовый 3 3 3 5 4 3" xfId="5556"/>
    <cellStyle name="Финансовый 3 3 3 5 4 3 2" xfId="22545"/>
    <cellStyle name="Финансовый 3 3 3 5 4 3 2 2" xfId="50051"/>
    <cellStyle name="Финансовый 3 3 3 5 4 3 3" xfId="33062"/>
    <cellStyle name="Финансовый 3 3 3 5 4 4" xfId="20055"/>
    <cellStyle name="Финансовый 3 3 3 5 4 4 2" xfId="47561"/>
    <cellStyle name="Финансовый 3 3 3 5 4 5" xfId="12049"/>
    <cellStyle name="Финансовый 3 3 3 5 4 5 2" xfId="39555"/>
    <cellStyle name="Финансовый 3 3 3 5 4 6" xfId="30572"/>
    <cellStyle name="Финансовый 3 3 3 5 5" xfId="1994"/>
    <cellStyle name="Финансовый 3 3 3 5 5 2" xfId="8487"/>
    <cellStyle name="Финансовый 3 3 3 5 5 2 2" xfId="25476"/>
    <cellStyle name="Финансовый 3 3 3 5 5 2 2 2" xfId="52982"/>
    <cellStyle name="Финансовый 3 3 3 5 5 2 3" xfId="35993"/>
    <cellStyle name="Финансовый 3 3 3 5 5 3" xfId="18983"/>
    <cellStyle name="Финансовый 3 3 3 5 5 3 2" xfId="46489"/>
    <cellStyle name="Финансовый 3 3 3 5 5 4" xfId="14980"/>
    <cellStyle name="Финансовый 3 3 3 5 5 4 2" xfId="42486"/>
    <cellStyle name="Финансовый 3 3 3 5 5 5" xfId="29500"/>
    <cellStyle name="Финансовый 3 3 3 5 6" xfId="7069"/>
    <cellStyle name="Финансовый 3 3 3 5 6 2" xfId="24058"/>
    <cellStyle name="Финансовый 3 3 3 5 6 2 2" xfId="51564"/>
    <cellStyle name="Финансовый 3 3 3 5 6 3" xfId="13562"/>
    <cellStyle name="Финансовый 3 3 3 5 6 3 2" xfId="41068"/>
    <cellStyle name="Финансовый 3 3 3 5 6 4" xfId="34575"/>
    <cellStyle name="Финансовый 3 3 3 5 7" xfId="4484"/>
    <cellStyle name="Финансовый 3 3 3 5 7 2" xfId="21473"/>
    <cellStyle name="Финансовый 3 3 3 5 7 2 2" xfId="48979"/>
    <cellStyle name="Финансовый 3 3 3 5 7 3" xfId="31990"/>
    <cellStyle name="Финансовый 3 3 3 5 8" xfId="17565"/>
    <cellStyle name="Финансовый 3 3 3 5 8 2" xfId="45071"/>
    <cellStyle name="Финансовый 3 3 3 5 9" xfId="10977"/>
    <cellStyle name="Финансовый 3 3 3 5 9 2" xfId="38483"/>
    <cellStyle name="Финансовый 3 3 3 6" xfId="194"/>
    <cellStyle name="Финансовый 3 3 3 6 2" xfId="1173"/>
    <cellStyle name="Финансовый 3 3 3 6 2 2" xfId="3663"/>
    <cellStyle name="Финансовый 3 3 3 6 2 2 2" xfId="10156"/>
    <cellStyle name="Финансовый 3 3 3 6 2 2 2 2" xfId="27145"/>
    <cellStyle name="Финансовый 3 3 3 6 2 2 2 2 2" xfId="54651"/>
    <cellStyle name="Финансовый 3 3 3 6 2 2 2 3" xfId="37662"/>
    <cellStyle name="Финансовый 3 3 3 6 2 2 3" xfId="20652"/>
    <cellStyle name="Финансовый 3 3 3 6 2 2 3 2" xfId="48158"/>
    <cellStyle name="Финансовый 3 3 3 6 2 2 4" xfId="16649"/>
    <cellStyle name="Финансовый 3 3 3 6 2 2 4 2" xfId="44155"/>
    <cellStyle name="Финансовый 3 3 3 6 2 2 5" xfId="31169"/>
    <cellStyle name="Финансовый 3 3 3 6 2 3" xfId="7666"/>
    <cellStyle name="Финансовый 3 3 3 6 2 3 2" xfId="24655"/>
    <cellStyle name="Финансовый 3 3 3 6 2 3 2 2" xfId="52161"/>
    <cellStyle name="Финансовый 3 3 3 6 2 3 3" xfId="14159"/>
    <cellStyle name="Финансовый 3 3 3 6 2 3 3 2" xfId="41665"/>
    <cellStyle name="Финансовый 3 3 3 6 2 3 4" xfId="35172"/>
    <cellStyle name="Финансовый 3 3 3 6 2 4" xfId="6153"/>
    <cellStyle name="Финансовый 3 3 3 6 2 4 2" xfId="23142"/>
    <cellStyle name="Финансовый 3 3 3 6 2 4 2 2" xfId="50648"/>
    <cellStyle name="Финансовый 3 3 3 6 2 4 3" xfId="33659"/>
    <cellStyle name="Финансовый 3 3 3 6 2 5" xfId="18162"/>
    <cellStyle name="Финансовый 3 3 3 6 2 5 2" xfId="45668"/>
    <cellStyle name="Финансовый 3 3 3 6 2 6" xfId="12646"/>
    <cellStyle name="Финансовый 3 3 3 6 2 6 2" xfId="40152"/>
    <cellStyle name="Финансовый 3 3 3 6 2 7" xfId="28679"/>
    <cellStyle name="Финансовый 3 3 3 6 3" xfId="2686"/>
    <cellStyle name="Финансовый 3 3 3 6 3 2" xfId="9179"/>
    <cellStyle name="Финансовый 3 3 3 6 3 2 2" xfId="26168"/>
    <cellStyle name="Финансовый 3 3 3 6 3 2 2 2" xfId="53674"/>
    <cellStyle name="Финансовый 3 3 3 6 3 2 3" xfId="15672"/>
    <cellStyle name="Финансовый 3 3 3 6 3 2 3 2" xfId="43178"/>
    <cellStyle name="Финансовый 3 3 3 6 3 2 4" xfId="36685"/>
    <cellStyle name="Финансовый 3 3 3 6 3 3" xfId="5176"/>
    <cellStyle name="Финансовый 3 3 3 6 3 3 2" xfId="22165"/>
    <cellStyle name="Финансовый 3 3 3 6 3 3 2 2" xfId="49671"/>
    <cellStyle name="Финансовый 3 3 3 6 3 3 3" xfId="32682"/>
    <cellStyle name="Финансовый 3 3 3 6 3 4" xfId="19675"/>
    <cellStyle name="Финансовый 3 3 3 6 3 4 2" xfId="47181"/>
    <cellStyle name="Финансовый 3 3 3 6 3 5" xfId="11669"/>
    <cellStyle name="Финансовый 3 3 3 6 3 5 2" xfId="39175"/>
    <cellStyle name="Финансовый 3 3 3 6 3 6" xfId="30192"/>
    <cellStyle name="Финансовый 3 3 3 6 4" xfId="2150"/>
    <cellStyle name="Финансовый 3 3 3 6 4 2" xfId="8643"/>
    <cellStyle name="Финансовый 3 3 3 6 4 2 2" xfId="25632"/>
    <cellStyle name="Финансовый 3 3 3 6 4 2 2 2" xfId="53138"/>
    <cellStyle name="Финансовый 3 3 3 6 4 2 3" xfId="36149"/>
    <cellStyle name="Финансовый 3 3 3 6 4 3" xfId="19139"/>
    <cellStyle name="Финансовый 3 3 3 6 4 3 2" xfId="46645"/>
    <cellStyle name="Финансовый 3 3 3 6 4 4" xfId="15136"/>
    <cellStyle name="Финансовый 3 3 3 6 4 4 2" xfId="42642"/>
    <cellStyle name="Финансовый 3 3 3 6 4 5" xfId="29656"/>
    <cellStyle name="Финансовый 3 3 3 6 5" xfId="6689"/>
    <cellStyle name="Финансовый 3 3 3 6 5 2" xfId="23678"/>
    <cellStyle name="Финансовый 3 3 3 6 5 2 2" xfId="51184"/>
    <cellStyle name="Финансовый 3 3 3 6 5 3" xfId="13182"/>
    <cellStyle name="Финансовый 3 3 3 6 5 3 2" xfId="40688"/>
    <cellStyle name="Финансовый 3 3 3 6 5 4" xfId="34195"/>
    <cellStyle name="Финансовый 3 3 3 6 6" xfId="4640"/>
    <cellStyle name="Финансовый 3 3 3 6 6 2" xfId="21629"/>
    <cellStyle name="Финансовый 3 3 3 6 6 2 2" xfId="49135"/>
    <cellStyle name="Финансовый 3 3 3 6 6 3" xfId="32146"/>
    <cellStyle name="Финансовый 3 3 3 6 7" xfId="17185"/>
    <cellStyle name="Финансовый 3 3 3 6 7 2" xfId="44691"/>
    <cellStyle name="Финансовый 3 3 3 6 8" xfId="11133"/>
    <cellStyle name="Финансовый 3 3 3 6 8 2" xfId="38639"/>
    <cellStyle name="Финансовый 3 3 3 6 9" xfId="27700"/>
    <cellStyle name="Финансовый 3 3 3 7" xfId="1112"/>
    <cellStyle name="Финансовый 3 3 3 7 2" xfId="3602"/>
    <cellStyle name="Финансовый 3 3 3 7 2 2" xfId="10095"/>
    <cellStyle name="Финансовый 3 3 3 7 2 2 2" xfId="27084"/>
    <cellStyle name="Финансовый 3 3 3 7 2 2 2 2" xfId="54590"/>
    <cellStyle name="Финансовый 3 3 3 7 2 2 3" xfId="16588"/>
    <cellStyle name="Финансовый 3 3 3 7 2 2 3 2" xfId="44094"/>
    <cellStyle name="Финансовый 3 3 3 7 2 2 4" xfId="37601"/>
    <cellStyle name="Финансовый 3 3 3 7 2 3" xfId="6092"/>
    <cellStyle name="Финансовый 3 3 3 7 2 3 2" xfId="23081"/>
    <cellStyle name="Финансовый 3 3 3 7 2 3 2 2" xfId="50587"/>
    <cellStyle name="Финансовый 3 3 3 7 2 3 3" xfId="33598"/>
    <cellStyle name="Финансовый 3 3 3 7 2 4" xfId="20591"/>
    <cellStyle name="Финансовый 3 3 3 7 2 4 2" xfId="48097"/>
    <cellStyle name="Финансовый 3 3 3 7 2 5" xfId="12585"/>
    <cellStyle name="Финансовый 3 3 3 7 2 5 2" xfId="40091"/>
    <cellStyle name="Финансовый 3 3 3 7 2 6" xfId="31108"/>
    <cellStyle name="Финансовый 3 3 3 7 3" xfId="2089"/>
    <cellStyle name="Финансовый 3 3 3 7 3 2" xfId="8582"/>
    <cellStyle name="Финансовый 3 3 3 7 3 2 2" xfId="25571"/>
    <cellStyle name="Финансовый 3 3 3 7 3 2 2 2" xfId="53077"/>
    <cellStyle name="Финансовый 3 3 3 7 3 2 3" xfId="36088"/>
    <cellStyle name="Финансовый 3 3 3 7 3 3" xfId="19078"/>
    <cellStyle name="Финансовый 3 3 3 7 3 3 2" xfId="46584"/>
    <cellStyle name="Финансовый 3 3 3 7 3 4" xfId="15075"/>
    <cellStyle name="Финансовый 3 3 3 7 3 4 2" xfId="42581"/>
    <cellStyle name="Финансовый 3 3 3 7 3 5" xfId="29595"/>
    <cellStyle name="Финансовый 3 3 3 7 4" xfId="7605"/>
    <cellStyle name="Финансовый 3 3 3 7 4 2" xfId="24594"/>
    <cellStyle name="Финансовый 3 3 3 7 4 2 2" xfId="52100"/>
    <cellStyle name="Финансовый 3 3 3 7 4 3" xfId="14098"/>
    <cellStyle name="Финансовый 3 3 3 7 4 3 2" xfId="41604"/>
    <cellStyle name="Финансовый 3 3 3 7 4 4" xfId="35111"/>
    <cellStyle name="Финансовый 3 3 3 7 5" xfId="4579"/>
    <cellStyle name="Финансовый 3 3 3 7 5 2" xfId="21568"/>
    <cellStyle name="Финансовый 3 3 3 7 5 2 2" xfId="49074"/>
    <cellStyle name="Финансовый 3 3 3 7 5 3" xfId="32085"/>
    <cellStyle name="Финансовый 3 3 3 7 6" xfId="18101"/>
    <cellStyle name="Финансовый 3 3 3 7 6 2" xfId="45607"/>
    <cellStyle name="Финансовый 3 3 3 7 7" xfId="11072"/>
    <cellStyle name="Финансовый 3 3 3 7 7 2" xfId="38578"/>
    <cellStyle name="Финансовый 3 3 3 7 8" xfId="28618"/>
    <cellStyle name="Финансовый 3 3 3 8" xfId="637"/>
    <cellStyle name="Финансовый 3 3 3 8 2" xfId="3127"/>
    <cellStyle name="Финансовый 3 3 3 8 2 2" xfId="9620"/>
    <cellStyle name="Финансовый 3 3 3 8 2 2 2" xfId="26609"/>
    <cellStyle name="Финансовый 3 3 3 8 2 2 2 2" xfId="54115"/>
    <cellStyle name="Финансовый 3 3 3 8 2 2 3" xfId="37126"/>
    <cellStyle name="Финансовый 3 3 3 8 2 3" xfId="20116"/>
    <cellStyle name="Финансовый 3 3 3 8 2 3 2" xfId="47622"/>
    <cellStyle name="Финансовый 3 3 3 8 2 4" xfId="16113"/>
    <cellStyle name="Финансовый 3 3 3 8 2 4 2" xfId="43619"/>
    <cellStyle name="Финансовый 3 3 3 8 2 5" xfId="30633"/>
    <cellStyle name="Финансовый 3 3 3 8 3" xfId="7130"/>
    <cellStyle name="Финансовый 3 3 3 8 3 2" xfId="24119"/>
    <cellStyle name="Финансовый 3 3 3 8 3 2 2" xfId="51625"/>
    <cellStyle name="Финансовый 3 3 3 8 3 3" xfId="13623"/>
    <cellStyle name="Финансовый 3 3 3 8 3 3 2" xfId="41129"/>
    <cellStyle name="Финансовый 3 3 3 8 3 4" xfId="34636"/>
    <cellStyle name="Финансовый 3 3 3 8 4" xfId="5617"/>
    <cellStyle name="Финансовый 3 3 3 8 4 2" xfId="22606"/>
    <cellStyle name="Финансовый 3 3 3 8 4 2 2" xfId="50112"/>
    <cellStyle name="Финансовый 3 3 3 8 4 3" xfId="33123"/>
    <cellStyle name="Финансовый 3 3 3 8 5" xfId="17626"/>
    <cellStyle name="Финансовый 3 3 3 8 5 2" xfId="45132"/>
    <cellStyle name="Финансовый 3 3 3 8 6" xfId="12110"/>
    <cellStyle name="Финансовый 3 3 3 8 6 2" xfId="39616"/>
    <cellStyle name="Финансовый 3 3 3 8 7" xfId="28143"/>
    <cellStyle name="Финансовый 3 3 3 9" xfId="2625"/>
    <cellStyle name="Финансовый 3 3 3 9 2" xfId="9118"/>
    <cellStyle name="Финансовый 3 3 3 9 2 2" xfId="26107"/>
    <cellStyle name="Финансовый 3 3 3 9 2 2 2" xfId="53613"/>
    <cellStyle name="Финансовый 3 3 3 9 2 3" xfId="15611"/>
    <cellStyle name="Финансовый 3 3 3 9 2 3 2" xfId="43117"/>
    <cellStyle name="Финансовый 3 3 3 9 2 4" xfId="36624"/>
    <cellStyle name="Финансовый 3 3 3 9 3" xfId="5115"/>
    <cellStyle name="Финансовый 3 3 3 9 3 2" xfId="22104"/>
    <cellStyle name="Финансовый 3 3 3 9 3 2 2" xfId="49610"/>
    <cellStyle name="Финансовый 3 3 3 9 3 3" xfId="32621"/>
    <cellStyle name="Финансовый 3 3 3 9 4" xfId="19614"/>
    <cellStyle name="Финансовый 3 3 3 9 4 2" xfId="47120"/>
    <cellStyle name="Финансовый 3 3 3 9 5" xfId="11608"/>
    <cellStyle name="Финансовый 3 3 3 9 5 2" xfId="39114"/>
    <cellStyle name="Финансовый 3 3 3 9 6" xfId="30131"/>
    <cellStyle name="Финансовый 3 3 4" xfId="99"/>
    <cellStyle name="Финансовый 3 3 4 10" xfId="6594"/>
    <cellStyle name="Финансовый 3 3 4 10 2" xfId="23583"/>
    <cellStyle name="Финансовый 3 3 4 10 2 2" xfId="51089"/>
    <cellStyle name="Финансовый 3 3 4 10 3" xfId="13087"/>
    <cellStyle name="Финансовый 3 3 4 10 3 2" xfId="40593"/>
    <cellStyle name="Финансовый 3 3 4 10 4" xfId="34100"/>
    <cellStyle name="Финансовый 3 3 4 11" xfId="4165"/>
    <cellStyle name="Финансовый 3 3 4 11 2" xfId="21154"/>
    <cellStyle name="Финансовый 3 3 4 11 2 2" xfId="48660"/>
    <cellStyle name="Финансовый 3 3 4 11 3" xfId="31671"/>
    <cellStyle name="Финансовый 3 3 4 12" xfId="17090"/>
    <cellStyle name="Финансовый 3 3 4 12 2" xfId="44596"/>
    <cellStyle name="Финансовый 3 3 4 13" xfId="10658"/>
    <cellStyle name="Финансовый 3 3 4 13 2" xfId="38164"/>
    <cellStyle name="Финансовый 3 3 4 14" xfId="27605"/>
    <cellStyle name="Финансовый 3 3 4 2" xfId="350"/>
    <cellStyle name="Финансовый 3 3 4 2 10" xfId="27856"/>
    <cellStyle name="Финансовый 3 3 4 2 2" xfId="1329"/>
    <cellStyle name="Финансовый 3 3 4 2 2 2" xfId="3819"/>
    <cellStyle name="Финансовый 3 3 4 2 2 2 2" xfId="10312"/>
    <cellStyle name="Финансовый 3 3 4 2 2 2 2 2" xfId="27301"/>
    <cellStyle name="Финансовый 3 3 4 2 2 2 2 2 2" xfId="54807"/>
    <cellStyle name="Финансовый 3 3 4 2 2 2 2 3" xfId="16805"/>
    <cellStyle name="Финансовый 3 3 4 2 2 2 2 3 2" xfId="44311"/>
    <cellStyle name="Финансовый 3 3 4 2 2 2 2 4" xfId="37818"/>
    <cellStyle name="Финансовый 3 3 4 2 2 2 3" xfId="6309"/>
    <cellStyle name="Финансовый 3 3 4 2 2 2 3 2" xfId="23298"/>
    <cellStyle name="Финансовый 3 3 4 2 2 2 3 2 2" xfId="50804"/>
    <cellStyle name="Финансовый 3 3 4 2 2 2 3 3" xfId="33815"/>
    <cellStyle name="Финансовый 3 3 4 2 2 2 4" xfId="20808"/>
    <cellStyle name="Финансовый 3 3 4 2 2 2 4 2" xfId="48314"/>
    <cellStyle name="Финансовый 3 3 4 2 2 2 5" xfId="12802"/>
    <cellStyle name="Финансовый 3 3 4 2 2 2 5 2" xfId="40308"/>
    <cellStyle name="Финансовый 3 3 4 2 2 2 6" xfId="31325"/>
    <cellStyle name="Финансовый 3 3 4 2 2 3" xfId="2306"/>
    <cellStyle name="Финансовый 3 3 4 2 2 3 2" xfId="8799"/>
    <cellStyle name="Финансовый 3 3 4 2 2 3 2 2" xfId="25788"/>
    <cellStyle name="Финансовый 3 3 4 2 2 3 2 2 2" xfId="53294"/>
    <cellStyle name="Финансовый 3 3 4 2 2 3 2 3" xfId="36305"/>
    <cellStyle name="Финансовый 3 3 4 2 2 3 3" xfId="19295"/>
    <cellStyle name="Финансовый 3 3 4 2 2 3 3 2" xfId="46801"/>
    <cellStyle name="Финансовый 3 3 4 2 2 3 4" xfId="15292"/>
    <cellStyle name="Финансовый 3 3 4 2 2 3 4 2" xfId="42798"/>
    <cellStyle name="Финансовый 3 3 4 2 2 3 5" xfId="29812"/>
    <cellStyle name="Финансовый 3 3 4 2 2 4" xfId="7822"/>
    <cellStyle name="Финансовый 3 3 4 2 2 4 2" xfId="24811"/>
    <cellStyle name="Финансовый 3 3 4 2 2 4 2 2" xfId="52317"/>
    <cellStyle name="Финансовый 3 3 4 2 2 4 3" xfId="14315"/>
    <cellStyle name="Финансовый 3 3 4 2 2 4 3 2" xfId="41821"/>
    <cellStyle name="Финансовый 3 3 4 2 2 4 4" xfId="35328"/>
    <cellStyle name="Финансовый 3 3 4 2 2 5" xfId="4796"/>
    <cellStyle name="Финансовый 3 3 4 2 2 5 2" xfId="21785"/>
    <cellStyle name="Финансовый 3 3 4 2 2 5 2 2" xfId="49291"/>
    <cellStyle name="Финансовый 3 3 4 2 2 5 3" xfId="32302"/>
    <cellStyle name="Финансовый 3 3 4 2 2 6" xfId="18318"/>
    <cellStyle name="Финансовый 3 3 4 2 2 6 2" xfId="45824"/>
    <cellStyle name="Финансовый 3 3 4 2 2 7" xfId="11289"/>
    <cellStyle name="Финансовый 3 3 4 2 2 7 2" xfId="38795"/>
    <cellStyle name="Финансовый 3 3 4 2 2 8" xfId="28835"/>
    <cellStyle name="Финансовый 3 3 4 2 3" xfId="793"/>
    <cellStyle name="Финансовый 3 3 4 2 3 2" xfId="3283"/>
    <cellStyle name="Финансовый 3 3 4 2 3 2 2" xfId="9776"/>
    <cellStyle name="Финансовый 3 3 4 2 3 2 2 2" xfId="26765"/>
    <cellStyle name="Финансовый 3 3 4 2 3 2 2 2 2" xfId="54271"/>
    <cellStyle name="Финансовый 3 3 4 2 3 2 2 3" xfId="37282"/>
    <cellStyle name="Финансовый 3 3 4 2 3 2 3" xfId="20272"/>
    <cellStyle name="Финансовый 3 3 4 2 3 2 3 2" xfId="47778"/>
    <cellStyle name="Финансовый 3 3 4 2 3 2 4" xfId="16269"/>
    <cellStyle name="Финансовый 3 3 4 2 3 2 4 2" xfId="43775"/>
    <cellStyle name="Финансовый 3 3 4 2 3 2 5" xfId="30789"/>
    <cellStyle name="Финансовый 3 3 4 2 3 3" xfId="7286"/>
    <cellStyle name="Финансовый 3 3 4 2 3 3 2" xfId="24275"/>
    <cellStyle name="Финансовый 3 3 4 2 3 3 2 2" xfId="51781"/>
    <cellStyle name="Финансовый 3 3 4 2 3 3 3" xfId="13779"/>
    <cellStyle name="Финансовый 3 3 4 2 3 3 3 2" xfId="41285"/>
    <cellStyle name="Финансовый 3 3 4 2 3 3 4" xfId="34792"/>
    <cellStyle name="Финансовый 3 3 4 2 3 4" xfId="5773"/>
    <cellStyle name="Финансовый 3 3 4 2 3 4 2" xfId="22762"/>
    <cellStyle name="Финансовый 3 3 4 2 3 4 2 2" xfId="50268"/>
    <cellStyle name="Финансовый 3 3 4 2 3 4 3" xfId="33279"/>
    <cellStyle name="Финансовый 3 3 4 2 3 5" xfId="17782"/>
    <cellStyle name="Финансовый 3 3 4 2 3 5 2" xfId="45288"/>
    <cellStyle name="Финансовый 3 3 4 2 3 6" xfId="12266"/>
    <cellStyle name="Финансовый 3 3 4 2 3 6 2" xfId="39772"/>
    <cellStyle name="Финансовый 3 3 4 2 3 7" xfId="28299"/>
    <cellStyle name="Финансовый 3 3 4 2 4" xfId="2842"/>
    <cellStyle name="Финансовый 3 3 4 2 4 2" xfId="9335"/>
    <cellStyle name="Финансовый 3 3 4 2 4 2 2" xfId="26324"/>
    <cellStyle name="Финансовый 3 3 4 2 4 2 2 2" xfId="53830"/>
    <cellStyle name="Финансовый 3 3 4 2 4 2 3" xfId="15828"/>
    <cellStyle name="Финансовый 3 3 4 2 4 2 3 2" xfId="43334"/>
    <cellStyle name="Финансовый 3 3 4 2 4 2 4" xfId="36841"/>
    <cellStyle name="Финансовый 3 3 4 2 4 3" xfId="5332"/>
    <cellStyle name="Финансовый 3 3 4 2 4 3 2" xfId="22321"/>
    <cellStyle name="Финансовый 3 3 4 2 4 3 2 2" xfId="49827"/>
    <cellStyle name="Финансовый 3 3 4 2 4 3 3" xfId="32838"/>
    <cellStyle name="Финансовый 3 3 4 2 4 4" xfId="19831"/>
    <cellStyle name="Финансовый 3 3 4 2 4 4 2" xfId="47337"/>
    <cellStyle name="Финансовый 3 3 4 2 4 5" xfId="11825"/>
    <cellStyle name="Финансовый 3 3 4 2 4 5 2" xfId="39331"/>
    <cellStyle name="Финансовый 3 3 4 2 4 6" xfId="30348"/>
    <cellStyle name="Финансовый 3 3 4 2 5" xfId="1770"/>
    <cellStyle name="Финансовый 3 3 4 2 5 2" xfId="8263"/>
    <cellStyle name="Финансовый 3 3 4 2 5 2 2" xfId="25252"/>
    <cellStyle name="Финансовый 3 3 4 2 5 2 2 2" xfId="52758"/>
    <cellStyle name="Финансовый 3 3 4 2 5 2 3" xfId="35769"/>
    <cellStyle name="Финансовый 3 3 4 2 5 3" xfId="18759"/>
    <cellStyle name="Финансовый 3 3 4 2 5 3 2" xfId="46265"/>
    <cellStyle name="Финансовый 3 3 4 2 5 4" xfId="14756"/>
    <cellStyle name="Финансовый 3 3 4 2 5 4 2" xfId="42262"/>
    <cellStyle name="Финансовый 3 3 4 2 5 5" xfId="29276"/>
    <cellStyle name="Финансовый 3 3 4 2 6" xfId="6845"/>
    <cellStyle name="Финансовый 3 3 4 2 6 2" xfId="23834"/>
    <cellStyle name="Финансовый 3 3 4 2 6 2 2" xfId="51340"/>
    <cellStyle name="Финансовый 3 3 4 2 6 3" xfId="13338"/>
    <cellStyle name="Финансовый 3 3 4 2 6 3 2" xfId="40844"/>
    <cellStyle name="Финансовый 3 3 4 2 6 4" xfId="34351"/>
    <cellStyle name="Финансовый 3 3 4 2 7" xfId="4260"/>
    <cellStyle name="Финансовый 3 3 4 2 7 2" xfId="21249"/>
    <cellStyle name="Финансовый 3 3 4 2 7 2 2" xfId="48755"/>
    <cellStyle name="Финансовый 3 3 4 2 7 3" xfId="31766"/>
    <cellStyle name="Финансовый 3 3 4 2 8" xfId="17341"/>
    <cellStyle name="Финансовый 3 3 4 2 8 2" xfId="44847"/>
    <cellStyle name="Финансовый 3 3 4 2 9" xfId="10753"/>
    <cellStyle name="Финансовый 3 3 4 2 9 2" xfId="38259"/>
    <cellStyle name="Финансовый 3 3 4 3" xfId="445"/>
    <cellStyle name="Финансовый 3 3 4 3 10" xfId="27951"/>
    <cellStyle name="Финансовый 3 3 4 3 2" xfId="1424"/>
    <cellStyle name="Финансовый 3 3 4 3 2 2" xfId="3914"/>
    <cellStyle name="Финансовый 3 3 4 3 2 2 2" xfId="10407"/>
    <cellStyle name="Финансовый 3 3 4 3 2 2 2 2" xfId="27396"/>
    <cellStyle name="Финансовый 3 3 4 3 2 2 2 2 2" xfId="54902"/>
    <cellStyle name="Финансовый 3 3 4 3 2 2 2 3" xfId="16900"/>
    <cellStyle name="Финансовый 3 3 4 3 2 2 2 3 2" xfId="44406"/>
    <cellStyle name="Финансовый 3 3 4 3 2 2 2 4" xfId="37913"/>
    <cellStyle name="Финансовый 3 3 4 3 2 2 3" xfId="6404"/>
    <cellStyle name="Финансовый 3 3 4 3 2 2 3 2" xfId="23393"/>
    <cellStyle name="Финансовый 3 3 4 3 2 2 3 2 2" xfId="50899"/>
    <cellStyle name="Финансовый 3 3 4 3 2 2 3 3" xfId="33910"/>
    <cellStyle name="Финансовый 3 3 4 3 2 2 4" xfId="20903"/>
    <cellStyle name="Финансовый 3 3 4 3 2 2 4 2" xfId="48409"/>
    <cellStyle name="Финансовый 3 3 4 3 2 2 5" xfId="12897"/>
    <cellStyle name="Финансовый 3 3 4 3 2 2 5 2" xfId="40403"/>
    <cellStyle name="Финансовый 3 3 4 3 2 2 6" xfId="31420"/>
    <cellStyle name="Финансовый 3 3 4 3 2 3" xfId="2401"/>
    <cellStyle name="Финансовый 3 3 4 3 2 3 2" xfId="8894"/>
    <cellStyle name="Финансовый 3 3 4 3 2 3 2 2" xfId="25883"/>
    <cellStyle name="Финансовый 3 3 4 3 2 3 2 2 2" xfId="53389"/>
    <cellStyle name="Финансовый 3 3 4 3 2 3 2 3" xfId="36400"/>
    <cellStyle name="Финансовый 3 3 4 3 2 3 3" xfId="19390"/>
    <cellStyle name="Финансовый 3 3 4 3 2 3 3 2" xfId="46896"/>
    <cellStyle name="Финансовый 3 3 4 3 2 3 4" xfId="15387"/>
    <cellStyle name="Финансовый 3 3 4 3 2 3 4 2" xfId="42893"/>
    <cellStyle name="Финансовый 3 3 4 3 2 3 5" xfId="29907"/>
    <cellStyle name="Финансовый 3 3 4 3 2 4" xfId="7917"/>
    <cellStyle name="Финансовый 3 3 4 3 2 4 2" xfId="24906"/>
    <cellStyle name="Финансовый 3 3 4 3 2 4 2 2" xfId="52412"/>
    <cellStyle name="Финансовый 3 3 4 3 2 4 3" xfId="14410"/>
    <cellStyle name="Финансовый 3 3 4 3 2 4 3 2" xfId="41916"/>
    <cellStyle name="Финансовый 3 3 4 3 2 4 4" xfId="35423"/>
    <cellStyle name="Финансовый 3 3 4 3 2 5" xfId="4891"/>
    <cellStyle name="Финансовый 3 3 4 3 2 5 2" xfId="21880"/>
    <cellStyle name="Финансовый 3 3 4 3 2 5 2 2" xfId="49386"/>
    <cellStyle name="Финансовый 3 3 4 3 2 5 3" xfId="32397"/>
    <cellStyle name="Финансовый 3 3 4 3 2 6" xfId="18413"/>
    <cellStyle name="Финансовый 3 3 4 3 2 6 2" xfId="45919"/>
    <cellStyle name="Финансовый 3 3 4 3 2 7" xfId="11384"/>
    <cellStyle name="Финансовый 3 3 4 3 2 7 2" xfId="38890"/>
    <cellStyle name="Финансовый 3 3 4 3 2 8" xfId="28930"/>
    <cellStyle name="Финансовый 3 3 4 3 3" xfId="888"/>
    <cellStyle name="Финансовый 3 3 4 3 3 2" xfId="3378"/>
    <cellStyle name="Финансовый 3 3 4 3 3 2 2" xfId="9871"/>
    <cellStyle name="Финансовый 3 3 4 3 3 2 2 2" xfId="26860"/>
    <cellStyle name="Финансовый 3 3 4 3 3 2 2 2 2" xfId="54366"/>
    <cellStyle name="Финансовый 3 3 4 3 3 2 2 3" xfId="37377"/>
    <cellStyle name="Финансовый 3 3 4 3 3 2 3" xfId="20367"/>
    <cellStyle name="Финансовый 3 3 4 3 3 2 3 2" xfId="47873"/>
    <cellStyle name="Финансовый 3 3 4 3 3 2 4" xfId="16364"/>
    <cellStyle name="Финансовый 3 3 4 3 3 2 4 2" xfId="43870"/>
    <cellStyle name="Финансовый 3 3 4 3 3 2 5" xfId="30884"/>
    <cellStyle name="Финансовый 3 3 4 3 3 3" xfId="7381"/>
    <cellStyle name="Финансовый 3 3 4 3 3 3 2" xfId="24370"/>
    <cellStyle name="Финансовый 3 3 4 3 3 3 2 2" xfId="51876"/>
    <cellStyle name="Финансовый 3 3 4 3 3 3 3" xfId="13874"/>
    <cellStyle name="Финансовый 3 3 4 3 3 3 3 2" xfId="41380"/>
    <cellStyle name="Финансовый 3 3 4 3 3 3 4" xfId="34887"/>
    <cellStyle name="Финансовый 3 3 4 3 3 4" xfId="5868"/>
    <cellStyle name="Финансовый 3 3 4 3 3 4 2" xfId="22857"/>
    <cellStyle name="Финансовый 3 3 4 3 3 4 2 2" xfId="50363"/>
    <cellStyle name="Финансовый 3 3 4 3 3 4 3" xfId="33374"/>
    <cellStyle name="Финансовый 3 3 4 3 3 5" xfId="17877"/>
    <cellStyle name="Финансовый 3 3 4 3 3 5 2" xfId="45383"/>
    <cellStyle name="Финансовый 3 3 4 3 3 6" xfId="12361"/>
    <cellStyle name="Финансовый 3 3 4 3 3 6 2" xfId="39867"/>
    <cellStyle name="Финансовый 3 3 4 3 3 7" xfId="28394"/>
    <cellStyle name="Финансовый 3 3 4 3 4" xfId="2937"/>
    <cellStyle name="Финансовый 3 3 4 3 4 2" xfId="9430"/>
    <cellStyle name="Финансовый 3 3 4 3 4 2 2" xfId="26419"/>
    <cellStyle name="Финансовый 3 3 4 3 4 2 2 2" xfId="53925"/>
    <cellStyle name="Финансовый 3 3 4 3 4 2 3" xfId="15923"/>
    <cellStyle name="Финансовый 3 3 4 3 4 2 3 2" xfId="43429"/>
    <cellStyle name="Финансовый 3 3 4 3 4 2 4" xfId="36936"/>
    <cellStyle name="Финансовый 3 3 4 3 4 3" xfId="5427"/>
    <cellStyle name="Финансовый 3 3 4 3 4 3 2" xfId="22416"/>
    <cellStyle name="Финансовый 3 3 4 3 4 3 2 2" xfId="49922"/>
    <cellStyle name="Финансовый 3 3 4 3 4 3 3" xfId="32933"/>
    <cellStyle name="Финансовый 3 3 4 3 4 4" xfId="19926"/>
    <cellStyle name="Финансовый 3 3 4 3 4 4 2" xfId="47432"/>
    <cellStyle name="Финансовый 3 3 4 3 4 5" xfId="11920"/>
    <cellStyle name="Финансовый 3 3 4 3 4 5 2" xfId="39426"/>
    <cellStyle name="Финансовый 3 3 4 3 4 6" xfId="30443"/>
    <cellStyle name="Финансовый 3 3 4 3 5" xfId="1865"/>
    <cellStyle name="Финансовый 3 3 4 3 5 2" xfId="8358"/>
    <cellStyle name="Финансовый 3 3 4 3 5 2 2" xfId="25347"/>
    <cellStyle name="Финансовый 3 3 4 3 5 2 2 2" xfId="52853"/>
    <cellStyle name="Финансовый 3 3 4 3 5 2 3" xfId="35864"/>
    <cellStyle name="Финансовый 3 3 4 3 5 3" xfId="18854"/>
    <cellStyle name="Финансовый 3 3 4 3 5 3 2" xfId="46360"/>
    <cellStyle name="Финансовый 3 3 4 3 5 4" xfId="14851"/>
    <cellStyle name="Финансовый 3 3 4 3 5 4 2" xfId="42357"/>
    <cellStyle name="Финансовый 3 3 4 3 5 5" xfId="29371"/>
    <cellStyle name="Финансовый 3 3 4 3 6" xfId="6940"/>
    <cellStyle name="Финансовый 3 3 4 3 6 2" xfId="23929"/>
    <cellStyle name="Финансовый 3 3 4 3 6 2 2" xfId="51435"/>
    <cellStyle name="Финансовый 3 3 4 3 6 3" xfId="13433"/>
    <cellStyle name="Финансовый 3 3 4 3 6 3 2" xfId="40939"/>
    <cellStyle name="Финансовый 3 3 4 3 6 4" xfId="34446"/>
    <cellStyle name="Финансовый 3 3 4 3 7" xfId="4355"/>
    <cellStyle name="Финансовый 3 3 4 3 7 2" xfId="21344"/>
    <cellStyle name="Финансовый 3 3 4 3 7 2 2" xfId="48850"/>
    <cellStyle name="Финансовый 3 3 4 3 7 3" xfId="31861"/>
    <cellStyle name="Финансовый 3 3 4 3 8" xfId="17436"/>
    <cellStyle name="Финансовый 3 3 4 3 8 2" xfId="44942"/>
    <cellStyle name="Финансовый 3 3 4 3 9" xfId="10848"/>
    <cellStyle name="Финансовый 3 3 4 3 9 2" xfId="38354"/>
    <cellStyle name="Финансовый 3 3 4 4" xfId="540"/>
    <cellStyle name="Финансовый 3 3 4 4 10" xfId="28046"/>
    <cellStyle name="Финансовый 3 3 4 4 2" xfId="1519"/>
    <cellStyle name="Финансовый 3 3 4 4 2 2" xfId="4009"/>
    <cellStyle name="Финансовый 3 3 4 4 2 2 2" xfId="10502"/>
    <cellStyle name="Финансовый 3 3 4 4 2 2 2 2" xfId="27491"/>
    <cellStyle name="Финансовый 3 3 4 4 2 2 2 2 2" xfId="54997"/>
    <cellStyle name="Финансовый 3 3 4 4 2 2 2 3" xfId="16995"/>
    <cellStyle name="Финансовый 3 3 4 4 2 2 2 3 2" xfId="44501"/>
    <cellStyle name="Финансовый 3 3 4 4 2 2 2 4" xfId="38008"/>
    <cellStyle name="Финансовый 3 3 4 4 2 2 3" xfId="6499"/>
    <cellStyle name="Финансовый 3 3 4 4 2 2 3 2" xfId="23488"/>
    <cellStyle name="Финансовый 3 3 4 4 2 2 3 2 2" xfId="50994"/>
    <cellStyle name="Финансовый 3 3 4 4 2 2 3 3" xfId="34005"/>
    <cellStyle name="Финансовый 3 3 4 4 2 2 4" xfId="20998"/>
    <cellStyle name="Финансовый 3 3 4 4 2 2 4 2" xfId="48504"/>
    <cellStyle name="Финансовый 3 3 4 4 2 2 5" xfId="12992"/>
    <cellStyle name="Финансовый 3 3 4 4 2 2 5 2" xfId="40498"/>
    <cellStyle name="Финансовый 3 3 4 4 2 2 6" xfId="31515"/>
    <cellStyle name="Финансовый 3 3 4 4 2 3" xfId="2496"/>
    <cellStyle name="Финансовый 3 3 4 4 2 3 2" xfId="8989"/>
    <cellStyle name="Финансовый 3 3 4 4 2 3 2 2" xfId="25978"/>
    <cellStyle name="Финансовый 3 3 4 4 2 3 2 2 2" xfId="53484"/>
    <cellStyle name="Финансовый 3 3 4 4 2 3 2 3" xfId="36495"/>
    <cellStyle name="Финансовый 3 3 4 4 2 3 3" xfId="19485"/>
    <cellStyle name="Финансовый 3 3 4 4 2 3 3 2" xfId="46991"/>
    <cellStyle name="Финансовый 3 3 4 4 2 3 4" xfId="15482"/>
    <cellStyle name="Финансовый 3 3 4 4 2 3 4 2" xfId="42988"/>
    <cellStyle name="Финансовый 3 3 4 4 2 3 5" xfId="30002"/>
    <cellStyle name="Финансовый 3 3 4 4 2 4" xfId="8012"/>
    <cellStyle name="Финансовый 3 3 4 4 2 4 2" xfId="25001"/>
    <cellStyle name="Финансовый 3 3 4 4 2 4 2 2" xfId="52507"/>
    <cellStyle name="Финансовый 3 3 4 4 2 4 3" xfId="14505"/>
    <cellStyle name="Финансовый 3 3 4 4 2 4 3 2" xfId="42011"/>
    <cellStyle name="Финансовый 3 3 4 4 2 4 4" xfId="35518"/>
    <cellStyle name="Финансовый 3 3 4 4 2 5" xfId="4986"/>
    <cellStyle name="Финансовый 3 3 4 4 2 5 2" xfId="21975"/>
    <cellStyle name="Финансовый 3 3 4 4 2 5 2 2" xfId="49481"/>
    <cellStyle name="Финансовый 3 3 4 4 2 5 3" xfId="32492"/>
    <cellStyle name="Финансовый 3 3 4 4 2 6" xfId="18508"/>
    <cellStyle name="Финансовый 3 3 4 4 2 6 2" xfId="46014"/>
    <cellStyle name="Финансовый 3 3 4 4 2 7" xfId="11479"/>
    <cellStyle name="Финансовый 3 3 4 4 2 7 2" xfId="38985"/>
    <cellStyle name="Финансовый 3 3 4 4 2 8" xfId="29025"/>
    <cellStyle name="Финансовый 3 3 4 4 3" xfId="983"/>
    <cellStyle name="Финансовый 3 3 4 4 3 2" xfId="3473"/>
    <cellStyle name="Финансовый 3 3 4 4 3 2 2" xfId="9966"/>
    <cellStyle name="Финансовый 3 3 4 4 3 2 2 2" xfId="26955"/>
    <cellStyle name="Финансовый 3 3 4 4 3 2 2 2 2" xfId="54461"/>
    <cellStyle name="Финансовый 3 3 4 4 3 2 2 3" xfId="37472"/>
    <cellStyle name="Финансовый 3 3 4 4 3 2 3" xfId="20462"/>
    <cellStyle name="Финансовый 3 3 4 4 3 2 3 2" xfId="47968"/>
    <cellStyle name="Финансовый 3 3 4 4 3 2 4" xfId="16459"/>
    <cellStyle name="Финансовый 3 3 4 4 3 2 4 2" xfId="43965"/>
    <cellStyle name="Финансовый 3 3 4 4 3 2 5" xfId="30979"/>
    <cellStyle name="Финансовый 3 3 4 4 3 3" xfId="7476"/>
    <cellStyle name="Финансовый 3 3 4 4 3 3 2" xfId="24465"/>
    <cellStyle name="Финансовый 3 3 4 4 3 3 2 2" xfId="51971"/>
    <cellStyle name="Финансовый 3 3 4 4 3 3 3" xfId="13969"/>
    <cellStyle name="Финансовый 3 3 4 4 3 3 3 2" xfId="41475"/>
    <cellStyle name="Финансовый 3 3 4 4 3 3 4" xfId="34982"/>
    <cellStyle name="Финансовый 3 3 4 4 3 4" xfId="5963"/>
    <cellStyle name="Финансовый 3 3 4 4 3 4 2" xfId="22952"/>
    <cellStyle name="Финансовый 3 3 4 4 3 4 2 2" xfId="50458"/>
    <cellStyle name="Финансовый 3 3 4 4 3 4 3" xfId="33469"/>
    <cellStyle name="Финансовый 3 3 4 4 3 5" xfId="17972"/>
    <cellStyle name="Финансовый 3 3 4 4 3 5 2" xfId="45478"/>
    <cellStyle name="Финансовый 3 3 4 4 3 6" xfId="12456"/>
    <cellStyle name="Финансовый 3 3 4 4 3 6 2" xfId="39962"/>
    <cellStyle name="Финансовый 3 3 4 4 3 7" xfId="28489"/>
    <cellStyle name="Финансовый 3 3 4 4 4" xfId="3032"/>
    <cellStyle name="Финансовый 3 3 4 4 4 2" xfId="9525"/>
    <cellStyle name="Финансовый 3 3 4 4 4 2 2" xfId="26514"/>
    <cellStyle name="Финансовый 3 3 4 4 4 2 2 2" xfId="54020"/>
    <cellStyle name="Финансовый 3 3 4 4 4 2 3" xfId="16018"/>
    <cellStyle name="Финансовый 3 3 4 4 4 2 3 2" xfId="43524"/>
    <cellStyle name="Финансовый 3 3 4 4 4 2 4" xfId="37031"/>
    <cellStyle name="Финансовый 3 3 4 4 4 3" xfId="5522"/>
    <cellStyle name="Финансовый 3 3 4 4 4 3 2" xfId="22511"/>
    <cellStyle name="Финансовый 3 3 4 4 4 3 2 2" xfId="50017"/>
    <cellStyle name="Финансовый 3 3 4 4 4 3 3" xfId="33028"/>
    <cellStyle name="Финансовый 3 3 4 4 4 4" xfId="20021"/>
    <cellStyle name="Финансовый 3 3 4 4 4 4 2" xfId="47527"/>
    <cellStyle name="Финансовый 3 3 4 4 4 5" xfId="12015"/>
    <cellStyle name="Финансовый 3 3 4 4 4 5 2" xfId="39521"/>
    <cellStyle name="Финансовый 3 3 4 4 4 6" xfId="30538"/>
    <cellStyle name="Финансовый 3 3 4 4 5" xfId="1960"/>
    <cellStyle name="Финансовый 3 3 4 4 5 2" xfId="8453"/>
    <cellStyle name="Финансовый 3 3 4 4 5 2 2" xfId="25442"/>
    <cellStyle name="Финансовый 3 3 4 4 5 2 2 2" xfId="52948"/>
    <cellStyle name="Финансовый 3 3 4 4 5 2 3" xfId="35959"/>
    <cellStyle name="Финансовый 3 3 4 4 5 3" xfId="18949"/>
    <cellStyle name="Финансовый 3 3 4 4 5 3 2" xfId="46455"/>
    <cellStyle name="Финансовый 3 3 4 4 5 4" xfId="14946"/>
    <cellStyle name="Финансовый 3 3 4 4 5 4 2" xfId="42452"/>
    <cellStyle name="Финансовый 3 3 4 4 5 5" xfId="29466"/>
    <cellStyle name="Финансовый 3 3 4 4 6" xfId="7035"/>
    <cellStyle name="Финансовый 3 3 4 4 6 2" xfId="24024"/>
    <cellStyle name="Финансовый 3 3 4 4 6 2 2" xfId="51530"/>
    <cellStyle name="Финансовый 3 3 4 4 6 3" xfId="13528"/>
    <cellStyle name="Финансовый 3 3 4 4 6 3 2" xfId="41034"/>
    <cellStyle name="Финансовый 3 3 4 4 6 4" xfId="34541"/>
    <cellStyle name="Финансовый 3 3 4 4 7" xfId="4450"/>
    <cellStyle name="Финансовый 3 3 4 4 7 2" xfId="21439"/>
    <cellStyle name="Финансовый 3 3 4 4 7 2 2" xfId="48945"/>
    <cellStyle name="Финансовый 3 3 4 4 7 3" xfId="31956"/>
    <cellStyle name="Финансовый 3 3 4 4 8" xfId="17531"/>
    <cellStyle name="Финансовый 3 3 4 4 8 2" xfId="45037"/>
    <cellStyle name="Финансовый 3 3 4 4 9" xfId="10943"/>
    <cellStyle name="Финансовый 3 3 4 4 9 2" xfId="38449"/>
    <cellStyle name="Финансовый 3 3 4 5" xfId="255"/>
    <cellStyle name="Финансовый 3 3 4 5 2" xfId="1234"/>
    <cellStyle name="Финансовый 3 3 4 5 2 2" xfId="3724"/>
    <cellStyle name="Финансовый 3 3 4 5 2 2 2" xfId="10217"/>
    <cellStyle name="Финансовый 3 3 4 5 2 2 2 2" xfId="27206"/>
    <cellStyle name="Финансовый 3 3 4 5 2 2 2 2 2" xfId="54712"/>
    <cellStyle name="Финансовый 3 3 4 5 2 2 2 3" xfId="37723"/>
    <cellStyle name="Финансовый 3 3 4 5 2 2 3" xfId="20713"/>
    <cellStyle name="Финансовый 3 3 4 5 2 2 3 2" xfId="48219"/>
    <cellStyle name="Финансовый 3 3 4 5 2 2 4" xfId="16710"/>
    <cellStyle name="Финансовый 3 3 4 5 2 2 4 2" xfId="44216"/>
    <cellStyle name="Финансовый 3 3 4 5 2 2 5" xfId="31230"/>
    <cellStyle name="Финансовый 3 3 4 5 2 3" xfId="7727"/>
    <cellStyle name="Финансовый 3 3 4 5 2 3 2" xfId="24716"/>
    <cellStyle name="Финансовый 3 3 4 5 2 3 2 2" xfId="52222"/>
    <cellStyle name="Финансовый 3 3 4 5 2 3 3" xfId="14220"/>
    <cellStyle name="Финансовый 3 3 4 5 2 3 3 2" xfId="41726"/>
    <cellStyle name="Финансовый 3 3 4 5 2 3 4" xfId="35233"/>
    <cellStyle name="Финансовый 3 3 4 5 2 4" xfId="6214"/>
    <cellStyle name="Финансовый 3 3 4 5 2 4 2" xfId="23203"/>
    <cellStyle name="Финансовый 3 3 4 5 2 4 2 2" xfId="50709"/>
    <cellStyle name="Финансовый 3 3 4 5 2 4 3" xfId="33720"/>
    <cellStyle name="Финансовый 3 3 4 5 2 5" xfId="18223"/>
    <cellStyle name="Финансовый 3 3 4 5 2 5 2" xfId="45729"/>
    <cellStyle name="Финансовый 3 3 4 5 2 6" xfId="12707"/>
    <cellStyle name="Финансовый 3 3 4 5 2 6 2" xfId="40213"/>
    <cellStyle name="Финансовый 3 3 4 5 2 7" xfId="28740"/>
    <cellStyle name="Финансовый 3 3 4 5 3" xfId="2747"/>
    <cellStyle name="Финансовый 3 3 4 5 3 2" xfId="9240"/>
    <cellStyle name="Финансовый 3 3 4 5 3 2 2" xfId="26229"/>
    <cellStyle name="Финансовый 3 3 4 5 3 2 2 2" xfId="53735"/>
    <cellStyle name="Финансовый 3 3 4 5 3 2 3" xfId="15733"/>
    <cellStyle name="Финансовый 3 3 4 5 3 2 3 2" xfId="43239"/>
    <cellStyle name="Финансовый 3 3 4 5 3 2 4" xfId="36746"/>
    <cellStyle name="Финансовый 3 3 4 5 3 3" xfId="5237"/>
    <cellStyle name="Финансовый 3 3 4 5 3 3 2" xfId="22226"/>
    <cellStyle name="Финансовый 3 3 4 5 3 3 2 2" xfId="49732"/>
    <cellStyle name="Финансовый 3 3 4 5 3 3 3" xfId="32743"/>
    <cellStyle name="Финансовый 3 3 4 5 3 4" xfId="19736"/>
    <cellStyle name="Финансовый 3 3 4 5 3 4 2" xfId="47242"/>
    <cellStyle name="Финансовый 3 3 4 5 3 5" xfId="11730"/>
    <cellStyle name="Финансовый 3 3 4 5 3 5 2" xfId="39236"/>
    <cellStyle name="Финансовый 3 3 4 5 3 6" xfId="30253"/>
    <cellStyle name="Финансовый 3 3 4 5 4" xfId="2211"/>
    <cellStyle name="Финансовый 3 3 4 5 4 2" xfId="8704"/>
    <cellStyle name="Финансовый 3 3 4 5 4 2 2" xfId="25693"/>
    <cellStyle name="Финансовый 3 3 4 5 4 2 2 2" xfId="53199"/>
    <cellStyle name="Финансовый 3 3 4 5 4 2 3" xfId="36210"/>
    <cellStyle name="Финансовый 3 3 4 5 4 3" xfId="19200"/>
    <cellStyle name="Финансовый 3 3 4 5 4 3 2" xfId="46706"/>
    <cellStyle name="Финансовый 3 3 4 5 4 4" xfId="15197"/>
    <cellStyle name="Финансовый 3 3 4 5 4 4 2" xfId="42703"/>
    <cellStyle name="Финансовый 3 3 4 5 4 5" xfId="29717"/>
    <cellStyle name="Финансовый 3 3 4 5 5" xfId="6750"/>
    <cellStyle name="Финансовый 3 3 4 5 5 2" xfId="23739"/>
    <cellStyle name="Финансовый 3 3 4 5 5 2 2" xfId="51245"/>
    <cellStyle name="Финансовый 3 3 4 5 5 3" xfId="13243"/>
    <cellStyle name="Финансовый 3 3 4 5 5 3 2" xfId="40749"/>
    <cellStyle name="Финансовый 3 3 4 5 5 4" xfId="34256"/>
    <cellStyle name="Финансовый 3 3 4 5 6" xfId="4701"/>
    <cellStyle name="Финансовый 3 3 4 5 6 2" xfId="21690"/>
    <cellStyle name="Финансовый 3 3 4 5 6 2 2" xfId="49196"/>
    <cellStyle name="Финансовый 3 3 4 5 6 3" xfId="32207"/>
    <cellStyle name="Финансовый 3 3 4 5 7" xfId="17246"/>
    <cellStyle name="Финансовый 3 3 4 5 7 2" xfId="44752"/>
    <cellStyle name="Финансовый 3 3 4 5 8" xfId="11194"/>
    <cellStyle name="Финансовый 3 3 4 5 8 2" xfId="38700"/>
    <cellStyle name="Финансовый 3 3 4 5 9" xfId="27761"/>
    <cellStyle name="Финансовый 3 3 4 6" xfId="1078"/>
    <cellStyle name="Финансовый 3 3 4 6 2" xfId="3568"/>
    <cellStyle name="Финансовый 3 3 4 6 2 2" xfId="10061"/>
    <cellStyle name="Финансовый 3 3 4 6 2 2 2" xfId="27050"/>
    <cellStyle name="Финансовый 3 3 4 6 2 2 2 2" xfId="54556"/>
    <cellStyle name="Финансовый 3 3 4 6 2 2 3" xfId="16554"/>
    <cellStyle name="Финансовый 3 3 4 6 2 2 3 2" xfId="44060"/>
    <cellStyle name="Финансовый 3 3 4 6 2 2 4" xfId="37567"/>
    <cellStyle name="Финансовый 3 3 4 6 2 3" xfId="6058"/>
    <cellStyle name="Финансовый 3 3 4 6 2 3 2" xfId="23047"/>
    <cellStyle name="Финансовый 3 3 4 6 2 3 2 2" xfId="50553"/>
    <cellStyle name="Финансовый 3 3 4 6 2 3 3" xfId="33564"/>
    <cellStyle name="Финансовый 3 3 4 6 2 4" xfId="20557"/>
    <cellStyle name="Финансовый 3 3 4 6 2 4 2" xfId="48063"/>
    <cellStyle name="Финансовый 3 3 4 6 2 5" xfId="12551"/>
    <cellStyle name="Финансовый 3 3 4 6 2 5 2" xfId="40057"/>
    <cellStyle name="Финансовый 3 3 4 6 2 6" xfId="31074"/>
    <cellStyle name="Финансовый 3 3 4 6 3" xfId="2055"/>
    <cellStyle name="Финансовый 3 3 4 6 3 2" xfId="8548"/>
    <cellStyle name="Финансовый 3 3 4 6 3 2 2" xfId="25537"/>
    <cellStyle name="Финансовый 3 3 4 6 3 2 2 2" xfId="53043"/>
    <cellStyle name="Финансовый 3 3 4 6 3 2 3" xfId="36054"/>
    <cellStyle name="Финансовый 3 3 4 6 3 3" xfId="19044"/>
    <cellStyle name="Финансовый 3 3 4 6 3 3 2" xfId="46550"/>
    <cellStyle name="Финансовый 3 3 4 6 3 4" xfId="15041"/>
    <cellStyle name="Финансовый 3 3 4 6 3 4 2" xfId="42547"/>
    <cellStyle name="Финансовый 3 3 4 6 3 5" xfId="29561"/>
    <cellStyle name="Финансовый 3 3 4 6 4" xfId="7571"/>
    <cellStyle name="Финансовый 3 3 4 6 4 2" xfId="24560"/>
    <cellStyle name="Финансовый 3 3 4 6 4 2 2" xfId="52066"/>
    <cellStyle name="Финансовый 3 3 4 6 4 3" xfId="14064"/>
    <cellStyle name="Финансовый 3 3 4 6 4 3 2" xfId="41570"/>
    <cellStyle name="Финансовый 3 3 4 6 4 4" xfId="35077"/>
    <cellStyle name="Финансовый 3 3 4 6 5" xfId="4545"/>
    <cellStyle name="Финансовый 3 3 4 6 5 2" xfId="21534"/>
    <cellStyle name="Финансовый 3 3 4 6 5 2 2" xfId="49040"/>
    <cellStyle name="Финансовый 3 3 4 6 5 3" xfId="32051"/>
    <cellStyle name="Финансовый 3 3 4 6 6" xfId="18067"/>
    <cellStyle name="Финансовый 3 3 4 6 6 2" xfId="45573"/>
    <cellStyle name="Финансовый 3 3 4 6 7" xfId="11038"/>
    <cellStyle name="Финансовый 3 3 4 6 7 2" xfId="38544"/>
    <cellStyle name="Финансовый 3 3 4 6 8" xfId="28584"/>
    <cellStyle name="Финансовый 3 3 4 7" xfId="698"/>
    <cellStyle name="Финансовый 3 3 4 7 2" xfId="3188"/>
    <cellStyle name="Финансовый 3 3 4 7 2 2" xfId="9681"/>
    <cellStyle name="Финансовый 3 3 4 7 2 2 2" xfId="26670"/>
    <cellStyle name="Финансовый 3 3 4 7 2 2 2 2" xfId="54176"/>
    <cellStyle name="Финансовый 3 3 4 7 2 2 3" xfId="37187"/>
    <cellStyle name="Финансовый 3 3 4 7 2 3" xfId="20177"/>
    <cellStyle name="Финансовый 3 3 4 7 2 3 2" xfId="47683"/>
    <cellStyle name="Финансовый 3 3 4 7 2 4" xfId="16174"/>
    <cellStyle name="Финансовый 3 3 4 7 2 4 2" xfId="43680"/>
    <cellStyle name="Финансовый 3 3 4 7 2 5" xfId="30694"/>
    <cellStyle name="Финансовый 3 3 4 7 3" xfId="7191"/>
    <cellStyle name="Финансовый 3 3 4 7 3 2" xfId="24180"/>
    <cellStyle name="Финансовый 3 3 4 7 3 2 2" xfId="51686"/>
    <cellStyle name="Финансовый 3 3 4 7 3 3" xfId="13684"/>
    <cellStyle name="Финансовый 3 3 4 7 3 3 2" xfId="41190"/>
    <cellStyle name="Финансовый 3 3 4 7 3 4" xfId="34697"/>
    <cellStyle name="Финансовый 3 3 4 7 4" xfId="5678"/>
    <cellStyle name="Финансовый 3 3 4 7 4 2" xfId="22667"/>
    <cellStyle name="Финансовый 3 3 4 7 4 2 2" xfId="50173"/>
    <cellStyle name="Финансовый 3 3 4 7 4 3" xfId="33184"/>
    <cellStyle name="Финансовый 3 3 4 7 5" xfId="17687"/>
    <cellStyle name="Финансовый 3 3 4 7 5 2" xfId="45193"/>
    <cellStyle name="Финансовый 3 3 4 7 6" xfId="12171"/>
    <cellStyle name="Финансовый 3 3 4 7 6 2" xfId="39677"/>
    <cellStyle name="Финансовый 3 3 4 7 7" xfId="28204"/>
    <cellStyle name="Финансовый 3 3 4 8" xfId="2591"/>
    <cellStyle name="Финансовый 3 3 4 8 2" xfId="9084"/>
    <cellStyle name="Финансовый 3 3 4 8 2 2" xfId="26073"/>
    <cellStyle name="Финансовый 3 3 4 8 2 2 2" xfId="53579"/>
    <cellStyle name="Финансовый 3 3 4 8 2 3" xfId="15577"/>
    <cellStyle name="Финансовый 3 3 4 8 2 3 2" xfId="43083"/>
    <cellStyle name="Финансовый 3 3 4 8 2 4" xfId="36590"/>
    <cellStyle name="Финансовый 3 3 4 8 3" xfId="5081"/>
    <cellStyle name="Финансовый 3 3 4 8 3 2" xfId="22070"/>
    <cellStyle name="Финансовый 3 3 4 8 3 2 2" xfId="49576"/>
    <cellStyle name="Финансовый 3 3 4 8 3 3" xfId="32587"/>
    <cellStyle name="Финансовый 3 3 4 8 4" xfId="19580"/>
    <cellStyle name="Финансовый 3 3 4 8 4 2" xfId="47086"/>
    <cellStyle name="Финансовый 3 3 4 8 5" xfId="11574"/>
    <cellStyle name="Финансовый 3 3 4 8 5 2" xfId="39080"/>
    <cellStyle name="Финансовый 3 3 4 8 6" xfId="30097"/>
    <cellStyle name="Финансовый 3 3 4 9" xfId="1675"/>
    <cellStyle name="Финансовый 3 3 4 9 2" xfId="8168"/>
    <cellStyle name="Финансовый 3 3 4 9 2 2" xfId="25157"/>
    <cellStyle name="Финансовый 3 3 4 9 2 2 2" xfId="52663"/>
    <cellStyle name="Финансовый 3 3 4 9 2 3" xfId="35674"/>
    <cellStyle name="Финансовый 3 3 4 9 3" xfId="18664"/>
    <cellStyle name="Финансовый 3 3 4 9 3 2" xfId="46170"/>
    <cellStyle name="Финансовый 3 3 4 9 4" xfId="14661"/>
    <cellStyle name="Финансовый 3 3 4 9 4 2" xfId="42167"/>
    <cellStyle name="Финансовый 3 3 4 9 5" xfId="29181"/>
    <cellStyle name="Финансовый 3 3 5" xfId="228"/>
    <cellStyle name="Финансовый 3 3 5 10" xfId="27734"/>
    <cellStyle name="Финансовый 3 3 5 2" xfId="1207"/>
    <cellStyle name="Финансовый 3 3 5 2 2" xfId="3697"/>
    <cellStyle name="Финансовый 3 3 5 2 2 2" xfId="10190"/>
    <cellStyle name="Финансовый 3 3 5 2 2 2 2" xfId="27179"/>
    <cellStyle name="Финансовый 3 3 5 2 2 2 2 2" xfId="54685"/>
    <cellStyle name="Финансовый 3 3 5 2 2 2 3" xfId="16683"/>
    <cellStyle name="Финансовый 3 3 5 2 2 2 3 2" xfId="44189"/>
    <cellStyle name="Финансовый 3 3 5 2 2 2 4" xfId="37696"/>
    <cellStyle name="Финансовый 3 3 5 2 2 3" xfId="6187"/>
    <cellStyle name="Финансовый 3 3 5 2 2 3 2" xfId="23176"/>
    <cellStyle name="Финансовый 3 3 5 2 2 3 2 2" xfId="50682"/>
    <cellStyle name="Финансовый 3 3 5 2 2 3 3" xfId="33693"/>
    <cellStyle name="Финансовый 3 3 5 2 2 4" xfId="20686"/>
    <cellStyle name="Финансовый 3 3 5 2 2 4 2" xfId="48192"/>
    <cellStyle name="Финансовый 3 3 5 2 2 5" xfId="12680"/>
    <cellStyle name="Финансовый 3 3 5 2 2 5 2" xfId="40186"/>
    <cellStyle name="Финансовый 3 3 5 2 2 6" xfId="31203"/>
    <cellStyle name="Финансовый 3 3 5 2 3" xfId="2184"/>
    <cellStyle name="Финансовый 3 3 5 2 3 2" xfId="8677"/>
    <cellStyle name="Финансовый 3 3 5 2 3 2 2" xfId="25666"/>
    <cellStyle name="Финансовый 3 3 5 2 3 2 2 2" xfId="53172"/>
    <cellStyle name="Финансовый 3 3 5 2 3 2 3" xfId="36183"/>
    <cellStyle name="Финансовый 3 3 5 2 3 3" xfId="19173"/>
    <cellStyle name="Финансовый 3 3 5 2 3 3 2" xfId="46679"/>
    <cellStyle name="Финансовый 3 3 5 2 3 4" xfId="15170"/>
    <cellStyle name="Финансовый 3 3 5 2 3 4 2" xfId="42676"/>
    <cellStyle name="Финансовый 3 3 5 2 3 5" xfId="29690"/>
    <cellStyle name="Финансовый 3 3 5 2 4" xfId="7700"/>
    <cellStyle name="Финансовый 3 3 5 2 4 2" xfId="24689"/>
    <cellStyle name="Финансовый 3 3 5 2 4 2 2" xfId="52195"/>
    <cellStyle name="Финансовый 3 3 5 2 4 3" xfId="14193"/>
    <cellStyle name="Финансовый 3 3 5 2 4 3 2" xfId="41699"/>
    <cellStyle name="Финансовый 3 3 5 2 4 4" xfId="35206"/>
    <cellStyle name="Финансовый 3 3 5 2 5" xfId="4674"/>
    <cellStyle name="Финансовый 3 3 5 2 5 2" xfId="21663"/>
    <cellStyle name="Финансовый 3 3 5 2 5 2 2" xfId="49169"/>
    <cellStyle name="Финансовый 3 3 5 2 5 3" xfId="32180"/>
    <cellStyle name="Финансовый 3 3 5 2 6" xfId="18196"/>
    <cellStyle name="Финансовый 3 3 5 2 6 2" xfId="45702"/>
    <cellStyle name="Финансовый 3 3 5 2 7" xfId="11167"/>
    <cellStyle name="Финансовый 3 3 5 2 7 2" xfId="38673"/>
    <cellStyle name="Финансовый 3 3 5 2 8" xfId="28713"/>
    <cellStyle name="Финансовый 3 3 5 3" xfId="671"/>
    <cellStyle name="Финансовый 3 3 5 3 2" xfId="3161"/>
    <cellStyle name="Финансовый 3 3 5 3 2 2" xfId="9654"/>
    <cellStyle name="Финансовый 3 3 5 3 2 2 2" xfId="26643"/>
    <cellStyle name="Финансовый 3 3 5 3 2 2 2 2" xfId="54149"/>
    <cellStyle name="Финансовый 3 3 5 3 2 2 3" xfId="37160"/>
    <cellStyle name="Финансовый 3 3 5 3 2 3" xfId="20150"/>
    <cellStyle name="Финансовый 3 3 5 3 2 3 2" xfId="47656"/>
    <cellStyle name="Финансовый 3 3 5 3 2 4" xfId="16147"/>
    <cellStyle name="Финансовый 3 3 5 3 2 4 2" xfId="43653"/>
    <cellStyle name="Финансовый 3 3 5 3 2 5" xfId="30667"/>
    <cellStyle name="Финансовый 3 3 5 3 3" xfId="7164"/>
    <cellStyle name="Финансовый 3 3 5 3 3 2" xfId="24153"/>
    <cellStyle name="Финансовый 3 3 5 3 3 2 2" xfId="51659"/>
    <cellStyle name="Финансовый 3 3 5 3 3 3" xfId="13657"/>
    <cellStyle name="Финансовый 3 3 5 3 3 3 2" xfId="41163"/>
    <cellStyle name="Финансовый 3 3 5 3 3 4" xfId="34670"/>
    <cellStyle name="Финансовый 3 3 5 3 4" xfId="5651"/>
    <cellStyle name="Финансовый 3 3 5 3 4 2" xfId="22640"/>
    <cellStyle name="Финансовый 3 3 5 3 4 2 2" xfId="50146"/>
    <cellStyle name="Финансовый 3 3 5 3 4 3" xfId="33157"/>
    <cellStyle name="Финансовый 3 3 5 3 5" xfId="17660"/>
    <cellStyle name="Финансовый 3 3 5 3 5 2" xfId="45166"/>
    <cellStyle name="Финансовый 3 3 5 3 6" xfId="12144"/>
    <cellStyle name="Финансовый 3 3 5 3 6 2" xfId="39650"/>
    <cellStyle name="Финансовый 3 3 5 3 7" xfId="28177"/>
    <cellStyle name="Финансовый 3 3 5 4" xfId="2720"/>
    <cellStyle name="Финансовый 3 3 5 4 2" xfId="9213"/>
    <cellStyle name="Финансовый 3 3 5 4 2 2" xfId="26202"/>
    <cellStyle name="Финансовый 3 3 5 4 2 2 2" xfId="53708"/>
    <cellStyle name="Финансовый 3 3 5 4 2 3" xfId="15706"/>
    <cellStyle name="Финансовый 3 3 5 4 2 3 2" xfId="43212"/>
    <cellStyle name="Финансовый 3 3 5 4 2 4" xfId="36719"/>
    <cellStyle name="Финансовый 3 3 5 4 3" xfId="5210"/>
    <cellStyle name="Финансовый 3 3 5 4 3 2" xfId="22199"/>
    <cellStyle name="Финансовый 3 3 5 4 3 2 2" xfId="49705"/>
    <cellStyle name="Финансовый 3 3 5 4 3 3" xfId="32716"/>
    <cellStyle name="Финансовый 3 3 5 4 4" xfId="19709"/>
    <cellStyle name="Финансовый 3 3 5 4 4 2" xfId="47215"/>
    <cellStyle name="Финансовый 3 3 5 4 5" xfId="11703"/>
    <cellStyle name="Финансовый 3 3 5 4 5 2" xfId="39209"/>
    <cellStyle name="Финансовый 3 3 5 4 6" xfId="30226"/>
    <cellStyle name="Финансовый 3 3 5 5" xfId="1648"/>
    <cellStyle name="Финансовый 3 3 5 5 2" xfId="8141"/>
    <cellStyle name="Финансовый 3 3 5 5 2 2" xfId="25130"/>
    <cellStyle name="Финансовый 3 3 5 5 2 2 2" xfId="52636"/>
    <cellStyle name="Финансовый 3 3 5 5 2 3" xfId="35647"/>
    <cellStyle name="Финансовый 3 3 5 5 3" xfId="18637"/>
    <cellStyle name="Финансовый 3 3 5 5 3 2" xfId="46143"/>
    <cellStyle name="Финансовый 3 3 5 5 4" xfId="14634"/>
    <cellStyle name="Финансовый 3 3 5 5 4 2" xfId="42140"/>
    <cellStyle name="Финансовый 3 3 5 5 5" xfId="29154"/>
    <cellStyle name="Финансовый 3 3 5 6" xfId="6723"/>
    <cellStyle name="Финансовый 3 3 5 6 2" xfId="23712"/>
    <cellStyle name="Финансовый 3 3 5 6 2 2" xfId="51218"/>
    <cellStyle name="Финансовый 3 3 5 6 3" xfId="13216"/>
    <cellStyle name="Финансовый 3 3 5 6 3 2" xfId="40722"/>
    <cellStyle name="Финансовый 3 3 5 6 4" xfId="34229"/>
    <cellStyle name="Финансовый 3 3 5 7" xfId="4138"/>
    <cellStyle name="Финансовый 3 3 5 7 2" xfId="21127"/>
    <cellStyle name="Финансовый 3 3 5 7 2 2" xfId="48633"/>
    <cellStyle name="Финансовый 3 3 5 7 3" xfId="31644"/>
    <cellStyle name="Финансовый 3 3 5 8" xfId="17219"/>
    <cellStyle name="Финансовый 3 3 5 8 2" xfId="44725"/>
    <cellStyle name="Финансовый 3 3 5 9" xfId="10631"/>
    <cellStyle name="Финансовый 3 3 5 9 2" xfId="38137"/>
    <cellStyle name="Финансовый 3 3 6" xfId="323"/>
    <cellStyle name="Финансовый 3 3 6 10" xfId="27829"/>
    <cellStyle name="Финансовый 3 3 6 2" xfId="1302"/>
    <cellStyle name="Финансовый 3 3 6 2 2" xfId="3792"/>
    <cellStyle name="Финансовый 3 3 6 2 2 2" xfId="10285"/>
    <cellStyle name="Финансовый 3 3 6 2 2 2 2" xfId="27274"/>
    <cellStyle name="Финансовый 3 3 6 2 2 2 2 2" xfId="54780"/>
    <cellStyle name="Финансовый 3 3 6 2 2 2 3" xfId="16778"/>
    <cellStyle name="Финансовый 3 3 6 2 2 2 3 2" xfId="44284"/>
    <cellStyle name="Финансовый 3 3 6 2 2 2 4" xfId="37791"/>
    <cellStyle name="Финансовый 3 3 6 2 2 3" xfId="6282"/>
    <cellStyle name="Финансовый 3 3 6 2 2 3 2" xfId="23271"/>
    <cellStyle name="Финансовый 3 3 6 2 2 3 2 2" xfId="50777"/>
    <cellStyle name="Финансовый 3 3 6 2 2 3 3" xfId="33788"/>
    <cellStyle name="Финансовый 3 3 6 2 2 4" xfId="20781"/>
    <cellStyle name="Финансовый 3 3 6 2 2 4 2" xfId="48287"/>
    <cellStyle name="Финансовый 3 3 6 2 2 5" xfId="12775"/>
    <cellStyle name="Финансовый 3 3 6 2 2 5 2" xfId="40281"/>
    <cellStyle name="Финансовый 3 3 6 2 2 6" xfId="31298"/>
    <cellStyle name="Финансовый 3 3 6 2 3" xfId="2279"/>
    <cellStyle name="Финансовый 3 3 6 2 3 2" xfId="8772"/>
    <cellStyle name="Финансовый 3 3 6 2 3 2 2" xfId="25761"/>
    <cellStyle name="Финансовый 3 3 6 2 3 2 2 2" xfId="53267"/>
    <cellStyle name="Финансовый 3 3 6 2 3 2 3" xfId="36278"/>
    <cellStyle name="Финансовый 3 3 6 2 3 3" xfId="19268"/>
    <cellStyle name="Финансовый 3 3 6 2 3 3 2" xfId="46774"/>
    <cellStyle name="Финансовый 3 3 6 2 3 4" xfId="15265"/>
    <cellStyle name="Финансовый 3 3 6 2 3 4 2" xfId="42771"/>
    <cellStyle name="Финансовый 3 3 6 2 3 5" xfId="29785"/>
    <cellStyle name="Финансовый 3 3 6 2 4" xfId="7795"/>
    <cellStyle name="Финансовый 3 3 6 2 4 2" xfId="24784"/>
    <cellStyle name="Финансовый 3 3 6 2 4 2 2" xfId="52290"/>
    <cellStyle name="Финансовый 3 3 6 2 4 3" xfId="14288"/>
    <cellStyle name="Финансовый 3 3 6 2 4 3 2" xfId="41794"/>
    <cellStyle name="Финансовый 3 3 6 2 4 4" xfId="35301"/>
    <cellStyle name="Финансовый 3 3 6 2 5" xfId="4769"/>
    <cellStyle name="Финансовый 3 3 6 2 5 2" xfId="21758"/>
    <cellStyle name="Финансовый 3 3 6 2 5 2 2" xfId="49264"/>
    <cellStyle name="Финансовый 3 3 6 2 5 3" xfId="32275"/>
    <cellStyle name="Финансовый 3 3 6 2 6" xfId="18291"/>
    <cellStyle name="Финансовый 3 3 6 2 6 2" xfId="45797"/>
    <cellStyle name="Финансовый 3 3 6 2 7" xfId="11262"/>
    <cellStyle name="Финансовый 3 3 6 2 7 2" xfId="38768"/>
    <cellStyle name="Финансовый 3 3 6 2 8" xfId="28808"/>
    <cellStyle name="Финансовый 3 3 6 3" xfId="766"/>
    <cellStyle name="Финансовый 3 3 6 3 2" xfId="3256"/>
    <cellStyle name="Финансовый 3 3 6 3 2 2" xfId="9749"/>
    <cellStyle name="Финансовый 3 3 6 3 2 2 2" xfId="26738"/>
    <cellStyle name="Финансовый 3 3 6 3 2 2 2 2" xfId="54244"/>
    <cellStyle name="Финансовый 3 3 6 3 2 2 3" xfId="37255"/>
    <cellStyle name="Финансовый 3 3 6 3 2 3" xfId="20245"/>
    <cellStyle name="Финансовый 3 3 6 3 2 3 2" xfId="47751"/>
    <cellStyle name="Финансовый 3 3 6 3 2 4" xfId="16242"/>
    <cellStyle name="Финансовый 3 3 6 3 2 4 2" xfId="43748"/>
    <cellStyle name="Финансовый 3 3 6 3 2 5" xfId="30762"/>
    <cellStyle name="Финансовый 3 3 6 3 3" xfId="7259"/>
    <cellStyle name="Финансовый 3 3 6 3 3 2" xfId="24248"/>
    <cellStyle name="Финансовый 3 3 6 3 3 2 2" xfId="51754"/>
    <cellStyle name="Финансовый 3 3 6 3 3 3" xfId="13752"/>
    <cellStyle name="Финансовый 3 3 6 3 3 3 2" xfId="41258"/>
    <cellStyle name="Финансовый 3 3 6 3 3 4" xfId="34765"/>
    <cellStyle name="Финансовый 3 3 6 3 4" xfId="5746"/>
    <cellStyle name="Финансовый 3 3 6 3 4 2" xfId="22735"/>
    <cellStyle name="Финансовый 3 3 6 3 4 2 2" xfId="50241"/>
    <cellStyle name="Финансовый 3 3 6 3 4 3" xfId="33252"/>
    <cellStyle name="Финансовый 3 3 6 3 5" xfId="17755"/>
    <cellStyle name="Финансовый 3 3 6 3 5 2" xfId="45261"/>
    <cellStyle name="Финансовый 3 3 6 3 6" xfId="12239"/>
    <cellStyle name="Финансовый 3 3 6 3 6 2" xfId="39745"/>
    <cellStyle name="Финансовый 3 3 6 3 7" xfId="28272"/>
    <cellStyle name="Финансовый 3 3 6 4" xfId="2815"/>
    <cellStyle name="Финансовый 3 3 6 4 2" xfId="9308"/>
    <cellStyle name="Финансовый 3 3 6 4 2 2" xfId="26297"/>
    <cellStyle name="Финансовый 3 3 6 4 2 2 2" xfId="53803"/>
    <cellStyle name="Финансовый 3 3 6 4 2 3" xfId="15801"/>
    <cellStyle name="Финансовый 3 3 6 4 2 3 2" xfId="43307"/>
    <cellStyle name="Финансовый 3 3 6 4 2 4" xfId="36814"/>
    <cellStyle name="Финансовый 3 3 6 4 3" xfId="5305"/>
    <cellStyle name="Финансовый 3 3 6 4 3 2" xfId="22294"/>
    <cellStyle name="Финансовый 3 3 6 4 3 2 2" xfId="49800"/>
    <cellStyle name="Финансовый 3 3 6 4 3 3" xfId="32811"/>
    <cellStyle name="Финансовый 3 3 6 4 4" xfId="19804"/>
    <cellStyle name="Финансовый 3 3 6 4 4 2" xfId="47310"/>
    <cellStyle name="Финансовый 3 3 6 4 5" xfId="11798"/>
    <cellStyle name="Финансовый 3 3 6 4 5 2" xfId="39304"/>
    <cellStyle name="Финансовый 3 3 6 4 6" xfId="30321"/>
    <cellStyle name="Финансовый 3 3 6 5" xfId="1743"/>
    <cellStyle name="Финансовый 3 3 6 5 2" xfId="8236"/>
    <cellStyle name="Финансовый 3 3 6 5 2 2" xfId="25225"/>
    <cellStyle name="Финансовый 3 3 6 5 2 2 2" xfId="52731"/>
    <cellStyle name="Финансовый 3 3 6 5 2 3" xfId="35742"/>
    <cellStyle name="Финансовый 3 3 6 5 3" xfId="18732"/>
    <cellStyle name="Финансовый 3 3 6 5 3 2" xfId="46238"/>
    <cellStyle name="Финансовый 3 3 6 5 4" xfId="14729"/>
    <cellStyle name="Финансовый 3 3 6 5 4 2" xfId="42235"/>
    <cellStyle name="Финансовый 3 3 6 5 5" xfId="29249"/>
    <cellStyle name="Финансовый 3 3 6 6" xfId="6818"/>
    <cellStyle name="Финансовый 3 3 6 6 2" xfId="23807"/>
    <cellStyle name="Финансовый 3 3 6 6 2 2" xfId="51313"/>
    <cellStyle name="Финансовый 3 3 6 6 3" xfId="13311"/>
    <cellStyle name="Финансовый 3 3 6 6 3 2" xfId="40817"/>
    <cellStyle name="Финансовый 3 3 6 6 4" xfId="34324"/>
    <cellStyle name="Финансовый 3 3 6 7" xfId="4233"/>
    <cellStyle name="Финансовый 3 3 6 7 2" xfId="21222"/>
    <cellStyle name="Финансовый 3 3 6 7 2 2" xfId="48728"/>
    <cellStyle name="Финансовый 3 3 6 7 3" xfId="31739"/>
    <cellStyle name="Финансовый 3 3 6 8" xfId="17314"/>
    <cellStyle name="Финансовый 3 3 6 8 2" xfId="44820"/>
    <cellStyle name="Финансовый 3 3 6 9" xfId="10726"/>
    <cellStyle name="Финансовый 3 3 6 9 2" xfId="38232"/>
    <cellStyle name="Финансовый 3 3 7" xfId="418"/>
    <cellStyle name="Финансовый 3 3 7 10" xfId="27924"/>
    <cellStyle name="Финансовый 3 3 7 2" xfId="1397"/>
    <cellStyle name="Финансовый 3 3 7 2 2" xfId="3887"/>
    <cellStyle name="Финансовый 3 3 7 2 2 2" xfId="10380"/>
    <cellStyle name="Финансовый 3 3 7 2 2 2 2" xfId="27369"/>
    <cellStyle name="Финансовый 3 3 7 2 2 2 2 2" xfId="54875"/>
    <cellStyle name="Финансовый 3 3 7 2 2 2 3" xfId="16873"/>
    <cellStyle name="Финансовый 3 3 7 2 2 2 3 2" xfId="44379"/>
    <cellStyle name="Финансовый 3 3 7 2 2 2 4" xfId="37886"/>
    <cellStyle name="Финансовый 3 3 7 2 2 3" xfId="6377"/>
    <cellStyle name="Финансовый 3 3 7 2 2 3 2" xfId="23366"/>
    <cellStyle name="Финансовый 3 3 7 2 2 3 2 2" xfId="50872"/>
    <cellStyle name="Финансовый 3 3 7 2 2 3 3" xfId="33883"/>
    <cellStyle name="Финансовый 3 3 7 2 2 4" xfId="20876"/>
    <cellStyle name="Финансовый 3 3 7 2 2 4 2" xfId="48382"/>
    <cellStyle name="Финансовый 3 3 7 2 2 5" xfId="12870"/>
    <cellStyle name="Финансовый 3 3 7 2 2 5 2" xfId="40376"/>
    <cellStyle name="Финансовый 3 3 7 2 2 6" xfId="31393"/>
    <cellStyle name="Финансовый 3 3 7 2 3" xfId="2374"/>
    <cellStyle name="Финансовый 3 3 7 2 3 2" xfId="8867"/>
    <cellStyle name="Финансовый 3 3 7 2 3 2 2" xfId="25856"/>
    <cellStyle name="Финансовый 3 3 7 2 3 2 2 2" xfId="53362"/>
    <cellStyle name="Финансовый 3 3 7 2 3 2 3" xfId="36373"/>
    <cellStyle name="Финансовый 3 3 7 2 3 3" xfId="19363"/>
    <cellStyle name="Финансовый 3 3 7 2 3 3 2" xfId="46869"/>
    <cellStyle name="Финансовый 3 3 7 2 3 4" xfId="15360"/>
    <cellStyle name="Финансовый 3 3 7 2 3 4 2" xfId="42866"/>
    <cellStyle name="Финансовый 3 3 7 2 3 5" xfId="29880"/>
    <cellStyle name="Финансовый 3 3 7 2 4" xfId="7890"/>
    <cellStyle name="Финансовый 3 3 7 2 4 2" xfId="24879"/>
    <cellStyle name="Финансовый 3 3 7 2 4 2 2" xfId="52385"/>
    <cellStyle name="Финансовый 3 3 7 2 4 3" xfId="14383"/>
    <cellStyle name="Финансовый 3 3 7 2 4 3 2" xfId="41889"/>
    <cellStyle name="Финансовый 3 3 7 2 4 4" xfId="35396"/>
    <cellStyle name="Финансовый 3 3 7 2 5" xfId="4864"/>
    <cellStyle name="Финансовый 3 3 7 2 5 2" xfId="21853"/>
    <cellStyle name="Финансовый 3 3 7 2 5 2 2" xfId="49359"/>
    <cellStyle name="Финансовый 3 3 7 2 5 3" xfId="32370"/>
    <cellStyle name="Финансовый 3 3 7 2 6" xfId="18386"/>
    <cellStyle name="Финансовый 3 3 7 2 6 2" xfId="45892"/>
    <cellStyle name="Финансовый 3 3 7 2 7" xfId="11357"/>
    <cellStyle name="Финансовый 3 3 7 2 7 2" xfId="38863"/>
    <cellStyle name="Финансовый 3 3 7 2 8" xfId="28903"/>
    <cellStyle name="Финансовый 3 3 7 3" xfId="861"/>
    <cellStyle name="Финансовый 3 3 7 3 2" xfId="3351"/>
    <cellStyle name="Финансовый 3 3 7 3 2 2" xfId="9844"/>
    <cellStyle name="Финансовый 3 3 7 3 2 2 2" xfId="26833"/>
    <cellStyle name="Финансовый 3 3 7 3 2 2 2 2" xfId="54339"/>
    <cellStyle name="Финансовый 3 3 7 3 2 2 3" xfId="37350"/>
    <cellStyle name="Финансовый 3 3 7 3 2 3" xfId="20340"/>
    <cellStyle name="Финансовый 3 3 7 3 2 3 2" xfId="47846"/>
    <cellStyle name="Финансовый 3 3 7 3 2 4" xfId="16337"/>
    <cellStyle name="Финансовый 3 3 7 3 2 4 2" xfId="43843"/>
    <cellStyle name="Финансовый 3 3 7 3 2 5" xfId="30857"/>
    <cellStyle name="Финансовый 3 3 7 3 3" xfId="7354"/>
    <cellStyle name="Финансовый 3 3 7 3 3 2" xfId="24343"/>
    <cellStyle name="Финансовый 3 3 7 3 3 2 2" xfId="51849"/>
    <cellStyle name="Финансовый 3 3 7 3 3 3" xfId="13847"/>
    <cellStyle name="Финансовый 3 3 7 3 3 3 2" xfId="41353"/>
    <cellStyle name="Финансовый 3 3 7 3 3 4" xfId="34860"/>
    <cellStyle name="Финансовый 3 3 7 3 4" xfId="5841"/>
    <cellStyle name="Финансовый 3 3 7 3 4 2" xfId="22830"/>
    <cellStyle name="Финансовый 3 3 7 3 4 2 2" xfId="50336"/>
    <cellStyle name="Финансовый 3 3 7 3 4 3" xfId="33347"/>
    <cellStyle name="Финансовый 3 3 7 3 5" xfId="17850"/>
    <cellStyle name="Финансовый 3 3 7 3 5 2" xfId="45356"/>
    <cellStyle name="Финансовый 3 3 7 3 6" xfId="12334"/>
    <cellStyle name="Финансовый 3 3 7 3 6 2" xfId="39840"/>
    <cellStyle name="Финансовый 3 3 7 3 7" xfId="28367"/>
    <cellStyle name="Финансовый 3 3 7 4" xfId="2910"/>
    <cellStyle name="Финансовый 3 3 7 4 2" xfId="9403"/>
    <cellStyle name="Финансовый 3 3 7 4 2 2" xfId="26392"/>
    <cellStyle name="Финансовый 3 3 7 4 2 2 2" xfId="53898"/>
    <cellStyle name="Финансовый 3 3 7 4 2 3" xfId="15896"/>
    <cellStyle name="Финансовый 3 3 7 4 2 3 2" xfId="43402"/>
    <cellStyle name="Финансовый 3 3 7 4 2 4" xfId="36909"/>
    <cellStyle name="Финансовый 3 3 7 4 3" xfId="5400"/>
    <cellStyle name="Финансовый 3 3 7 4 3 2" xfId="22389"/>
    <cellStyle name="Финансовый 3 3 7 4 3 2 2" xfId="49895"/>
    <cellStyle name="Финансовый 3 3 7 4 3 3" xfId="32906"/>
    <cellStyle name="Финансовый 3 3 7 4 4" xfId="19899"/>
    <cellStyle name="Финансовый 3 3 7 4 4 2" xfId="47405"/>
    <cellStyle name="Финансовый 3 3 7 4 5" xfId="11893"/>
    <cellStyle name="Финансовый 3 3 7 4 5 2" xfId="39399"/>
    <cellStyle name="Финансовый 3 3 7 4 6" xfId="30416"/>
    <cellStyle name="Финансовый 3 3 7 5" xfId="1838"/>
    <cellStyle name="Финансовый 3 3 7 5 2" xfId="8331"/>
    <cellStyle name="Финансовый 3 3 7 5 2 2" xfId="25320"/>
    <cellStyle name="Финансовый 3 3 7 5 2 2 2" xfId="52826"/>
    <cellStyle name="Финансовый 3 3 7 5 2 3" xfId="35837"/>
    <cellStyle name="Финансовый 3 3 7 5 3" xfId="18827"/>
    <cellStyle name="Финансовый 3 3 7 5 3 2" xfId="46333"/>
    <cellStyle name="Финансовый 3 3 7 5 4" xfId="14824"/>
    <cellStyle name="Финансовый 3 3 7 5 4 2" xfId="42330"/>
    <cellStyle name="Финансовый 3 3 7 5 5" xfId="29344"/>
    <cellStyle name="Финансовый 3 3 7 6" xfId="6913"/>
    <cellStyle name="Финансовый 3 3 7 6 2" xfId="23902"/>
    <cellStyle name="Финансовый 3 3 7 6 2 2" xfId="51408"/>
    <cellStyle name="Финансовый 3 3 7 6 3" xfId="13406"/>
    <cellStyle name="Финансовый 3 3 7 6 3 2" xfId="40912"/>
    <cellStyle name="Финансовый 3 3 7 6 4" xfId="34419"/>
    <cellStyle name="Финансовый 3 3 7 7" xfId="4328"/>
    <cellStyle name="Финансовый 3 3 7 7 2" xfId="21317"/>
    <cellStyle name="Финансовый 3 3 7 7 2 2" xfId="48823"/>
    <cellStyle name="Финансовый 3 3 7 7 3" xfId="31834"/>
    <cellStyle name="Финансовый 3 3 7 8" xfId="17409"/>
    <cellStyle name="Финансовый 3 3 7 8 2" xfId="44915"/>
    <cellStyle name="Финансовый 3 3 7 9" xfId="10821"/>
    <cellStyle name="Финансовый 3 3 7 9 2" xfId="38327"/>
    <cellStyle name="Финансовый 3 3 8" xfId="513"/>
    <cellStyle name="Финансовый 3 3 8 10" xfId="28019"/>
    <cellStyle name="Финансовый 3 3 8 2" xfId="1492"/>
    <cellStyle name="Финансовый 3 3 8 2 2" xfId="3982"/>
    <cellStyle name="Финансовый 3 3 8 2 2 2" xfId="10475"/>
    <cellStyle name="Финансовый 3 3 8 2 2 2 2" xfId="27464"/>
    <cellStyle name="Финансовый 3 3 8 2 2 2 2 2" xfId="54970"/>
    <cellStyle name="Финансовый 3 3 8 2 2 2 3" xfId="16968"/>
    <cellStyle name="Финансовый 3 3 8 2 2 2 3 2" xfId="44474"/>
    <cellStyle name="Финансовый 3 3 8 2 2 2 4" xfId="37981"/>
    <cellStyle name="Финансовый 3 3 8 2 2 3" xfId="6472"/>
    <cellStyle name="Финансовый 3 3 8 2 2 3 2" xfId="23461"/>
    <cellStyle name="Финансовый 3 3 8 2 2 3 2 2" xfId="50967"/>
    <cellStyle name="Финансовый 3 3 8 2 2 3 3" xfId="33978"/>
    <cellStyle name="Финансовый 3 3 8 2 2 4" xfId="20971"/>
    <cellStyle name="Финансовый 3 3 8 2 2 4 2" xfId="48477"/>
    <cellStyle name="Финансовый 3 3 8 2 2 5" xfId="12965"/>
    <cellStyle name="Финансовый 3 3 8 2 2 5 2" xfId="40471"/>
    <cellStyle name="Финансовый 3 3 8 2 2 6" xfId="31488"/>
    <cellStyle name="Финансовый 3 3 8 2 3" xfId="2469"/>
    <cellStyle name="Финансовый 3 3 8 2 3 2" xfId="8962"/>
    <cellStyle name="Финансовый 3 3 8 2 3 2 2" xfId="25951"/>
    <cellStyle name="Финансовый 3 3 8 2 3 2 2 2" xfId="53457"/>
    <cellStyle name="Финансовый 3 3 8 2 3 2 3" xfId="36468"/>
    <cellStyle name="Финансовый 3 3 8 2 3 3" xfId="19458"/>
    <cellStyle name="Финансовый 3 3 8 2 3 3 2" xfId="46964"/>
    <cellStyle name="Финансовый 3 3 8 2 3 4" xfId="15455"/>
    <cellStyle name="Финансовый 3 3 8 2 3 4 2" xfId="42961"/>
    <cellStyle name="Финансовый 3 3 8 2 3 5" xfId="29975"/>
    <cellStyle name="Финансовый 3 3 8 2 4" xfId="7985"/>
    <cellStyle name="Финансовый 3 3 8 2 4 2" xfId="24974"/>
    <cellStyle name="Финансовый 3 3 8 2 4 2 2" xfId="52480"/>
    <cellStyle name="Финансовый 3 3 8 2 4 3" xfId="14478"/>
    <cellStyle name="Финансовый 3 3 8 2 4 3 2" xfId="41984"/>
    <cellStyle name="Финансовый 3 3 8 2 4 4" xfId="35491"/>
    <cellStyle name="Финансовый 3 3 8 2 5" xfId="4959"/>
    <cellStyle name="Финансовый 3 3 8 2 5 2" xfId="21948"/>
    <cellStyle name="Финансовый 3 3 8 2 5 2 2" xfId="49454"/>
    <cellStyle name="Финансовый 3 3 8 2 5 3" xfId="32465"/>
    <cellStyle name="Финансовый 3 3 8 2 6" xfId="18481"/>
    <cellStyle name="Финансовый 3 3 8 2 6 2" xfId="45987"/>
    <cellStyle name="Финансовый 3 3 8 2 7" xfId="11452"/>
    <cellStyle name="Финансовый 3 3 8 2 7 2" xfId="38958"/>
    <cellStyle name="Финансовый 3 3 8 2 8" xfId="28998"/>
    <cellStyle name="Финансовый 3 3 8 3" xfId="956"/>
    <cellStyle name="Финансовый 3 3 8 3 2" xfId="3446"/>
    <cellStyle name="Финансовый 3 3 8 3 2 2" xfId="9939"/>
    <cellStyle name="Финансовый 3 3 8 3 2 2 2" xfId="26928"/>
    <cellStyle name="Финансовый 3 3 8 3 2 2 2 2" xfId="54434"/>
    <cellStyle name="Финансовый 3 3 8 3 2 2 3" xfId="37445"/>
    <cellStyle name="Финансовый 3 3 8 3 2 3" xfId="20435"/>
    <cellStyle name="Финансовый 3 3 8 3 2 3 2" xfId="47941"/>
    <cellStyle name="Финансовый 3 3 8 3 2 4" xfId="16432"/>
    <cellStyle name="Финансовый 3 3 8 3 2 4 2" xfId="43938"/>
    <cellStyle name="Финансовый 3 3 8 3 2 5" xfId="30952"/>
    <cellStyle name="Финансовый 3 3 8 3 3" xfId="7449"/>
    <cellStyle name="Финансовый 3 3 8 3 3 2" xfId="24438"/>
    <cellStyle name="Финансовый 3 3 8 3 3 2 2" xfId="51944"/>
    <cellStyle name="Финансовый 3 3 8 3 3 3" xfId="13942"/>
    <cellStyle name="Финансовый 3 3 8 3 3 3 2" xfId="41448"/>
    <cellStyle name="Финансовый 3 3 8 3 3 4" xfId="34955"/>
    <cellStyle name="Финансовый 3 3 8 3 4" xfId="5936"/>
    <cellStyle name="Финансовый 3 3 8 3 4 2" xfId="22925"/>
    <cellStyle name="Финансовый 3 3 8 3 4 2 2" xfId="50431"/>
    <cellStyle name="Финансовый 3 3 8 3 4 3" xfId="33442"/>
    <cellStyle name="Финансовый 3 3 8 3 5" xfId="17945"/>
    <cellStyle name="Финансовый 3 3 8 3 5 2" xfId="45451"/>
    <cellStyle name="Финансовый 3 3 8 3 6" xfId="12429"/>
    <cellStyle name="Финансовый 3 3 8 3 6 2" xfId="39935"/>
    <cellStyle name="Финансовый 3 3 8 3 7" xfId="28462"/>
    <cellStyle name="Финансовый 3 3 8 4" xfId="3005"/>
    <cellStyle name="Финансовый 3 3 8 4 2" xfId="9498"/>
    <cellStyle name="Финансовый 3 3 8 4 2 2" xfId="26487"/>
    <cellStyle name="Финансовый 3 3 8 4 2 2 2" xfId="53993"/>
    <cellStyle name="Финансовый 3 3 8 4 2 3" xfId="15991"/>
    <cellStyle name="Финансовый 3 3 8 4 2 3 2" xfId="43497"/>
    <cellStyle name="Финансовый 3 3 8 4 2 4" xfId="37004"/>
    <cellStyle name="Финансовый 3 3 8 4 3" xfId="5495"/>
    <cellStyle name="Финансовый 3 3 8 4 3 2" xfId="22484"/>
    <cellStyle name="Финансовый 3 3 8 4 3 2 2" xfId="49990"/>
    <cellStyle name="Финансовый 3 3 8 4 3 3" xfId="33001"/>
    <cellStyle name="Финансовый 3 3 8 4 4" xfId="19994"/>
    <cellStyle name="Финансовый 3 3 8 4 4 2" xfId="47500"/>
    <cellStyle name="Финансовый 3 3 8 4 5" xfId="11988"/>
    <cellStyle name="Финансовый 3 3 8 4 5 2" xfId="39494"/>
    <cellStyle name="Финансовый 3 3 8 4 6" xfId="30511"/>
    <cellStyle name="Финансовый 3 3 8 5" xfId="1933"/>
    <cellStyle name="Финансовый 3 3 8 5 2" xfId="8426"/>
    <cellStyle name="Финансовый 3 3 8 5 2 2" xfId="25415"/>
    <cellStyle name="Финансовый 3 3 8 5 2 2 2" xfId="52921"/>
    <cellStyle name="Финансовый 3 3 8 5 2 3" xfId="35932"/>
    <cellStyle name="Финансовый 3 3 8 5 3" xfId="18922"/>
    <cellStyle name="Финансовый 3 3 8 5 3 2" xfId="46428"/>
    <cellStyle name="Финансовый 3 3 8 5 4" xfId="14919"/>
    <cellStyle name="Финансовый 3 3 8 5 4 2" xfId="42425"/>
    <cellStyle name="Финансовый 3 3 8 5 5" xfId="29439"/>
    <cellStyle name="Финансовый 3 3 8 6" xfId="7008"/>
    <cellStyle name="Финансовый 3 3 8 6 2" xfId="23997"/>
    <cellStyle name="Финансовый 3 3 8 6 2 2" xfId="51503"/>
    <cellStyle name="Финансовый 3 3 8 6 3" xfId="13501"/>
    <cellStyle name="Финансовый 3 3 8 6 3 2" xfId="41007"/>
    <cellStyle name="Финансовый 3 3 8 6 4" xfId="34514"/>
    <cellStyle name="Финансовый 3 3 8 7" xfId="4423"/>
    <cellStyle name="Финансовый 3 3 8 7 2" xfId="21412"/>
    <cellStyle name="Финансовый 3 3 8 7 2 2" xfId="48918"/>
    <cellStyle name="Финансовый 3 3 8 7 3" xfId="31929"/>
    <cellStyle name="Финансовый 3 3 8 8" xfId="17504"/>
    <cellStyle name="Финансовый 3 3 8 8 2" xfId="45010"/>
    <cellStyle name="Финансовый 3 3 8 9" xfId="10916"/>
    <cellStyle name="Финансовый 3 3 8 9 2" xfId="38422"/>
    <cellStyle name="Финансовый 3 3 9" xfId="160"/>
    <cellStyle name="Финансовый 3 3 9 2" xfId="1139"/>
    <cellStyle name="Финансовый 3 3 9 2 2" xfId="3629"/>
    <cellStyle name="Финансовый 3 3 9 2 2 2" xfId="10122"/>
    <cellStyle name="Финансовый 3 3 9 2 2 2 2" xfId="27111"/>
    <cellStyle name="Финансовый 3 3 9 2 2 2 2 2" xfId="54617"/>
    <cellStyle name="Финансовый 3 3 9 2 2 2 3" xfId="37628"/>
    <cellStyle name="Финансовый 3 3 9 2 2 3" xfId="20618"/>
    <cellStyle name="Финансовый 3 3 9 2 2 3 2" xfId="48124"/>
    <cellStyle name="Финансовый 3 3 9 2 2 4" xfId="16615"/>
    <cellStyle name="Финансовый 3 3 9 2 2 4 2" xfId="44121"/>
    <cellStyle name="Финансовый 3 3 9 2 2 5" xfId="31135"/>
    <cellStyle name="Финансовый 3 3 9 2 3" xfId="7632"/>
    <cellStyle name="Финансовый 3 3 9 2 3 2" xfId="24621"/>
    <cellStyle name="Финансовый 3 3 9 2 3 2 2" xfId="52127"/>
    <cellStyle name="Финансовый 3 3 9 2 3 3" xfId="14125"/>
    <cellStyle name="Финансовый 3 3 9 2 3 3 2" xfId="41631"/>
    <cellStyle name="Финансовый 3 3 9 2 3 4" xfId="35138"/>
    <cellStyle name="Финансовый 3 3 9 2 4" xfId="6119"/>
    <cellStyle name="Финансовый 3 3 9 2 4 2" xfId="23108"/>
    <cellStyle name="Финансовый 3 3 9 2 4 2 2" xfId="50614"/>
    <cellStyle name="Финансовый 3 3 9 2 4 3" xfId="33625"/>
    <cellStyle name="Финансовый 3 3 9 2 5" xfId="18128"/>
    <cellStyle name="Финансовый 3 3 9 2 5 2" xfId="45634"/>
    <cellStyle name="Финансовый 3 3 9 2 6" xfId="12612"/>
    <cellStyle name="Финансовый 3 3 9 2 6 2" xfId="40118"/>
    <cellStyle name="Финансовый 3 3 9 2 7" xfId="28645"/>
    <cellStyle name="Финансовый 3 3 9 3" xfId="2652"/>
    <cellStyle name="Финансовый 3 3 9 3 2" xfId="9145"/>
    <cellStyle name="Финансовый 3 3 9 3 2 2" xfId="26134"/>
    <cellStyle name="Финансовый 3 3 9 3 2 2 2" xfId="53640"/>
    <cellStyle name="Финансовый 3 3 9 3 2 3" xfId="15638"/>
    <cellStyle name="Финансовый 3 3 9 3 2 3 2" xfId="43144"/>
    <cellStyle name="Финансовый 3 3 9 3 2 4" xfId="36651"/>
    <cellStyle name="Финансовый 3 3 9 3 3" xfId="5142"/>
    <cellStyle name="Финансовый 3 3 9 3 3 2" xfId="22131"/>
    <cellStyle name="Финансовый 3 3 9 3 3 2 2" xfId="49637"/>
    <cellStyle name="Финансовый 3 3 9 3 3 3" xfId="32648"/>
    <cellStyle name="Финансовый 3 3 9 3 4" xfId="19641"/>
    <cellStyle name="Финансовый 3 3 9 3 4 2" xfId="47147"/>
    <cellStyle name="Финансовый 3 3 9 3 5" xfId="11635"/>
    <cellStyle name="Финансовый 3 3 9 3 5 2" xfId="39141"/>
    <cellStyle name="Финансовый 3 3 9 3 6" xfId="30158"/>
    <cellStyle name="Финансовый 3 3 9 4" xfId="2116"/>
    <cellStyle name="Финансовый 3 3 9 4 2" xfId="8609"/>
    <cellStyle name="Финансовый 3 3 9 4 2 2" xfId="25598"/>
    <cellStyle name="Финансовый 3 3 9 4 2 2 2" xfId="53104"/>
    <cellStyle name="Финансовый 3 3 9 4 2 3" xfId="36115"/>
    <cellStyle name="Финансовый 3 3 9 4 3" xfId="19105"/>
    <cellStyle name="Финансовый 3 3 9 4 3 2" xfId="46611"/>
    <cellStyle name="Финансовый 3 3 9 4 4" xfId="15102"/>
    <cellStyle name="Финансовый 3 3 9 4 4 2" xfId="42608"/>
    <cellStyle name="Финансовый 3 3 9 4 5" xfId="29622"/>
    <cellStyle name="Финансовый 3 3 9 5" xfId="6655"/>
    <cellStyle name="Финансовый 3 3 9 5 2" xfId="23644"/>
    <cellStyle name="Финансовый 3 3 9 5 2 2" xfId="51150"/>
    <cellStyle name="Финансовый 3 3 9 5 3" xfId="13148"/>
    <cellStyle name="Финансовый 3 3 9 5 3 2" xfId="40654"/>
    <cellStyle name="Финансовый 3 3 9 5 4" xfId="34161"/>
    <cellStyle name="Финансовый 3 3 9 6" xfId="4606"/>
    <cellStyle name="Финансовый 3 3 9 6 2" xfId="21595"/>
    <cellStyle name="Финансовый 3 3 9 6 2 2" xfId="49101"/>
    <cellStyle name="Финансовый 3 3 9 6 3" xfId="32112"/>
    <cellStyle name="Финансовый 3 3 9 7" xfId="17151"/>
    <cellStyle name="Финансовый 3 3 9 7 2" xfId="44657"/>
    <cellStyle name="Финансовый 3 3 9 8" xfId="11099"/>
    <cellStyle name="Финансовый 3 3 9 8 2" xfId="38605"/>
    <cellStyle name="Финансовый 3 3 9 9" xfId="27666"/>
    <cellStyle name="Финансовый 3 4" xfId="78"/>
    <cellStyle name="Финансовый 3 4 10" xfId="609"/>
    <cellStyle name="Финансовый 3 4 10 2" xfId="3099"/>
    <cellStyle name="Финансовый 3 4 10 2 2" xfId="9592"/>
    <cellStyle name="Финансовый 3 4 10 2 2 2" xfId="26581"/>
    <cellStyle name="Финансовый 3 4 10 2 2 2 2" xfId="54087"/>
    <cellStyle name="Финансовый 3 4 10 2 2 3" xfId="37098"/>
    <cellStyle name="Финансовый 3 4 10 2 3" xfId="20088"/>
    <cellStyle name="Финансовый 3 4 10 2 3 2" xfId="47594"/>
    <cellStyle name="Финансовый 3 4 10 2 4" xfId="16085"/>
    <cellStyle name="Финансовый 3 4 10 2 4 2" xfId="43591"/>
    <cellStyle name="Финансовый 3 4 10 2 5" xfId="30605"/>
    <cellStyle name="Финансовый 3 4 10 3" xfId="7102"/>
    <cellStyle name="Финансовый 3 4 10 3 2" xfId="24091"/>
    <cellStyle name="Финансовый 3 4 10 3 2 2" xfId="51597"/>
    <cellStyle name="Финансовый 3 4 10 3 3" xfId="13595"/>
    <cellStyle name="Финансовый 3 4 10 3 3 2" xfId="41101"/>
    <cellStyle name="Финансовый 3 4 10 3 4" xfId="34608"/>
    <cellStyle name="Финансовый 3 4 10 4" xfId="5589"/>
    <cellStyle name="Финансовый 3 4 10 4 2" xfId="22578"/>
    <cellStyle name="Финансовый 3 4 10 4 2 2" xfId="50084"/>
    <cellStyle name="Финансовый 3 4 10 4 3" xfId="33095"/>
    <cellStyle name="Финансовый 3 4 10 5" xfId="17598"/>
    <cellStyle name="Финансовый 3 4 10 5 2" xfId="45104"/>
    <cellStyle name="Финансовый 3 4 10 6" xfId="12082"/>
    <cellStyle name="Финансовый 3 4 10 6 2" xfId="39588"/>
    <cellStyle name="Финансовый 3 4 10 7" xfId="28115"/>
    <cellStyle name="Финансовый 3 4 11" xfId="2570"/>
    <cellStyle name="Финансовый 3 4 11 2" xfId="9063"/>
    <cellStyle name="Финансовый 3 4 11 2 2" xfId="26052"/>
    <cellStyle name="Финансовый 3 4 11 2 2 2" xfId="53558"/>
    <cellStyle name="Финансовый 3 4 11 2 3" xfId="15556"/>
    <cellStyle name="Финансовый 3 4 11 2 3 2" xfId="43062"/>
    <cellStyle name="Финансовый 3 4 11 2 4" xfId="36569"/>
    <cellStyle name="Финансовый 3 4 11 3" xfId="5060"/>
    <cellStyle name="Финансовый 3 4 11 3 2" xfId="22049"/>
    <cellStyle name="Финансовый 3 4 11 3 2 2" xfId="49555"/>
    <cellStyle name="Финансовый 3 4 11 3 3" xfId="32566"/>
    <cellStyle name="Финансовый 3 4 11 4" xfId="19559"/>
    <cellStyle name="Финансовый 3 4 11 4 2" xfId="47065"/>
    <cellStyle name="Финансовый 3 4 11 5" xfId="11553"/>
    <cellStyle name="Финансовый 3 4 11 5 2" xfId="39059"/>
    <cellStyle name="Финансовый 3 4 11 6" xfId="30076"/>
    <cellStyle name="Финансовый 3 4 12" xfId="1586"/>
    <cellStyle name="Финансовый 3 4 12 2" xfId="8079"/>
    <cellStyle name="Финансовый 3 4 12 2 2" xfId="25068"/>
    <cellStyle name="Финансовый 3 4 12 2 2 2" xfId="52574"/>
    <cellStyle name="Финансовый 3 4 12 2 3" xfId="35585"/>
    <cellStyle name="Финансовый 3 4 12 3" xfId="18575"/>
    <cellStyle name="Финансовый 3 4 12 3 2" xfId="46081"/>
    <cellStyle name="Финансовый 3 4 12 4" xfId="14572"/>
    <cellStyle name="Финансовый 3 4 12 4 2" xfId="42078"/>
    <cellStyle name="Финансовый 3 4 12 5" xfId="29092"/>
    <cellStyle name="Финансовый 3 4 13" xfId="6573"/>
    <cellStyle name="Финансовый 3 4 13 2" xfId="23562"/>
    <cellStyle name="Финансовый 3 4 13 2 2" xfId="51068"/>
    <cellStyle name="Финансовый 3 4 13 3" xfId="13066"/>
    <cellStyle name="Финансовый 3 4 13 3 2" xfId="40572"/>
    <cellStyle name="Финансовый 3 4 13 4" xfId="34079"/>
    <cellStyle name="Финансовый 3 4 14" xfId="4076"/>
    <cellStyle name="Финансовый 3 4 14 2" xfId="21065"/>
    <cellStyle name="Финансовый 3 4 14 2 2" xfId="48571"/>
    <cellStyle name="Финансовый 3 4 14 3" xfId="31582"/>
    <cellStyle name="Финансовый 3 4 15" xfId="17069"/>
    <cellStyle name="Финансовый 3 4 15 2" xfId="44575"/>
    <cellStyle name="Финансовый 3 4 16" xfId="10569"/>
    <cellStyle name="Финансовый 3 4 16 2" xfId="38075"/>
    <cellStyle name="Финансовый 3 4 17" xfId="27584"/>
    <cellStyle name="Финансовый 3 4 2" xfId="139"/>
    <cellStyle name="Финансовый 3 4 2 10" xfId="1620"/>
    <cellStyle name="Финансовый 3 4 2 10 2" xfId="8113"/>
    <cellStyle name="Финансовый 3 4 2 10 2 2" xfId="25102"/>
    <cellStyle name="Финансовый 3 4 2 10 2 2 2" xfId="52608"/>
    <cellStyle name="Финансовый 3 4 2 10 2 3" xfId="35619"/>
    <cellStyle name="Финансовый 3 4 2 10 3" xfId="18609"/>
    <cellStyle name="Финансовый 3 4 2 10 3 2" xfId="46115"/>
    <cellStyle name="Финансовый 3 4 2 10 4" xfId="14606"/>
    <cellStyle name="Финансовый 3 4 2 10 4 2" xfId="42112"/>
    <cellStyle name="Финансовый 3 4 2 10 5" xfId="29126"/>
    <cellStyle name="Финансовый 3 4 2 11" xfId="6634"/>
    <cellStyle name="Финансовый 3 4 2 11 2" xfId="23623"/>
    <cellStyle name="Финансовый 3 4 2 11 2 2" xfId="51129"/>
    <cellStyle name="Финансовый 3 4 2 11 3" xfId="13127"/>
    <cellStyle name="Финансовый 3 4 2 11 3 2" xfId="40633"/>
    <cellStyle name="Финансовый 3 4 2 11 4" xfId="34140"/>
    <cellStyle name="Финансовый 3 4 2 12" xfId="4110"/>
    <cellStyle name="Финансовый 3 4 2 12 2" xfId="21099"/>
    <cellStyle name="Финансовый 3 4 2 12 2 2" xfId="48605"/>
    <cellStyle name="Финансовый 3 4 2 12 3" xfId="31616"/>
    <cellStyle name="Финансовый 3 4 2 13" xfId="17130"/>
    <cellStyle name="Финансовый 3 4 2 13 2" xfId="44636"/>
    <cellStyle name="Финансовый 3 4 2 14" xfId="10603"/>
    <cellStyle name="Финансовый 3 4 2 14 2" xfId="38109"/>
    <cellStyle name="Финансовый 3 4 2 15" xfId="27645"/>
    <cellStyle name="Финансовый 3 4 2 2" xfId="295"/>
    <cellStyle name="Финансовый 3 4 2 2 10" xfId="27801"/>
    <cellStyle name="Финансовый 3 4 2 2 2" xfId="1274"/>
    <cellStyle name="Финансовый 3 4 2 2 2 2" xfId="3764"/>
    <cellStyle name="Финансовый 3 4 2 2 2 2 2" xfId="10257"/>
    <cellStyle name="Финансовый 3 4 2 2 2 2 2 2" xfId="27246"/>
    <cellStyle name="Финансовый 3 4 2 2 2 2 2 2 2" xfId="54752"/>
    <cellStyle name="Финансовый 3 4 2 2 2 2 2 3" xfId="16750"/>
    <cellStyle name="Финансовый 3 4 2 2 2 2 2 3 2" xfId="44256"/>
    <cellStyle name="Финансовый 3 4 2 2 2 2 2 4" xfId="37763"/>
    <cellStyle name="Финансовый 3 4 2 2 2 2 3" xfId="6254"/>
    <cellStyle name="Финансовый 3 4 2 2 2 2 3 2" xfId="23243"/>
    <cellStyle name="Финансовый 3 4 2 2 2 2 3 2 2" xfId="50749"/>
    <cellStyle name="Финансовый 3 4 2 2 2 2 3 3" xfId="33760"/>
    <cellStyle name="Финансовый 3 4 2 2 2 2 4" xfId="20753"/>
    <cellStyle name="Финансовый 3 4 2 2 2 2 4 2" xfId="48259"/>
    <cellStyle name="Финансовый 3 4 2 2 2 2 5" xfId="12747"/>
    <cellStyle name="Финансовый 3 4 2 2 2 2 5 2" xfId="40253"/>
    <cellStyle name="Финансовый 3 4 2 2 2 2 6" xfId="31270"/>
    <cellStyle name="Финансовый 3 4 2 2 2 3" xfId="2251"/>
    <cellStyle name="Финансовый 3 4 2 2 2 3 2" xfId="8744"/>
    <cellStyle name="Финансовый 3 4 2 2 2 3 2 2" xfId="25733"/>
    <cellStyle name="Финансовый 3 4 2 2 2 3 2 2 2" xfId="53239"/>
    <cellStyle name="Финансовый 3 4 2 2 2 3 2 3" xfId="36250"/>
    <cellStyle name="Финансовый 3 4 2 2 2 3 3" xfId="19240"/>
    <cellStyle name="Финансовый 3 4 2 2 2 3 3 2" xfId="46746"/>
    <cellStyle name="Финансовый 3 4 2 2 2 3 4" xfId="15237"/>
    <cellStyle name="Финансовый 3 4 2 2 2 3 4 2" xfId="42743"/>
    <cellStyle name="Финансовый 3 4 2 2 2 3 5" xfId="29757"/>
    <cellStyle name="Финансовый 3 4 2 2 2 4" xfId="7767"/>
    <cellStyle name="Финансовый 3 4 2 2 2 4 2" xfId="24756"/>
    <cellStyle name="Финансовый 3 4 2 2 2 4 2 2" xfId="52262"/>
    <cellStyle name="Финансовый 3 4 2 2 2 4 3" xfId="14260"/>
    <cellStyle name="Финансовый 3 4 2 2 2 4 3 2" xfId="41766"/>
    <cellStyle name="Финансовый 3 4 2 2 2 4 4" xfId="35273"/>
    <cellStyle name="Финансовый 3 4 2 2 2 5" xfId="4741"/>
    <cellStyle name="Финансовый 3 4 2 2 2 5 2" xfId="21730"/>
    <cellStyle name="Финансовый 3 4 2 2 2 5 2 2" xfId="49236"/>
    <cellStyle name="Финансовый 3 4 2 2 2 5 3" xfId="32247"/>
    <cellStyle name="Финансовый 3 4 2 2 2 6" xfId="18263"/>
    <cellStyle name="Финансовый 3 4 2 2 2 6 2" xfId="45769"/>
    <cellStyle name="Финансовый 3 4 2 2 2 7" xfId="11234"/>
    <cellStyle name="Финансовый 3 4 2 2 2 7 2" xfId="38740"/>
    <cellStyle name="Финансовый 3 4 2 2 2 8" xfId="28780"/>
    <cellStyle name="Финансовый 3 4 2 2 3" xfId="738"/>
    <cellStyle name="Финансовый 3 4 2 2 3 2" xfId="3228"/>
    <cellStyle name="Финансовый 3 4 2 2 3 2 2" xfId="9721"/>
    <cellStyle name="Финансовый 3 4 2 2 3 2 2 2" xfId="26710"/>
    <cellStyle name="Финансовый 3 4 2 2 3 2 2 2 2" xfId="54216"/>
    <cellStyle name="Финансовый 3 4 2 2 3 2 2 3" xfId="37227"/>
    <cellStyle name="Финансовый 3 4 2 2 3 2 3" xfId="20217"/>
    <cellStyle name="Финансовый 3 4 2 2 3 2 3 2" xfId="47723"/>
    <cellStyle name="Финансовый 3 4 2 2 3 2 4" xfId="16214"/>
    <cellStyle name="Финансовый 3 4 2 2 3 2 4 2" xfId="43720"/>
    <cellStyle name="Финансовый 3 4 2 2 3 2 5" xfId="30734"/>
    <cellStyle name="Финансовый 3 4 2 2 3 3" xfId="7231"/>
    <cellStyle name="Финансовый 3 4 2 2 3 3 2" xfId="24220"/>
    <cellStyle name="Финансовый 3 4 2 2 3 3 2 2" xfId="51726"/>
    <cellStyle name="Финансовый 3 4 2 2 3 3 3" xfId="13724"/>
    <cellStyle name="Финансовый 3 4 2 2 3 3 3 2" xfId="41230"/>
    <cellStyle name="Финансовый 3 4 2 2 3 3 4" xfId="34737"/>
    <cellStyle name="Финансовый 3 4 2 2 3 4" xfId="5718"/>
    <cellStyle name="Финансовый 3 4 2 2 3 4 2" xfId="22707"/>
    <cellStyle name="Финансовый 3 4 2 2 3 4 2 2" xfId="50213"/>
    <cellStyle name="Финансовый 3 4 2 2 3 4 3" xfId="33224"/>
    <cellStyle name="Финансовый 3 4 2 2 3 5" xfId="17727"/>
    <cellStyle name="Финансовый 3 4 2 2 3 5 2" xfId="45233"/>
    <cellStyle name="Финансовый 3 4 2 2 3 6" xfId="12211"/>
    <cellStyle name="Финансовый 3 4 2 2 3 6 2" xfId="39717"/>
    <cellStyle name="Финансовый 3 4 2 2 3 7" xfId="28244"/>
    <cellStyle name="Финансовый 3 4 2 2 4" xfId="2787"/>
    <cellStyle name="Финансовый 3 4 2 2 4 2" xfId="9280"/>
    <cellStyle name="Финансовый 3 4 2 2 4 2 2" xfId="26269"/>
    <cellStyle name="Финансовый 3 4 2 2 4 2 2 2" xfId="53775"/>
    <cellStyle name="Финансовый 3 4 2 2 4 2 3" xfId="15773"/>
    <cellStyle name="Финансовый 3 4 2 2 4 2 3 2" xfId="43279"/>
    <cellStyle name="Финансовый 3 4 2 2 4 2 4" xfId="36786"/>
    <cellStyle name="Финансовый 3 4 2 2 4 3" xfId="5277"/>
    <cellStyle name="Финансовый 3 4 2 2 4 3 2" xfId="22266"/>
    <cellStyle name="Финансовый 3 4 2 2 4 3 2 2" xfId="49772"/>
    <cellStyle name="Финансовый 3 4 2 2 4 3 3" xfId="32783"/>
    <cellStyle name="Финансовый 3 4 2 2 4 4" xfId="19776"/>
    <cellStyle name="Финансовый 3 4 2 2 4 4 2" xfId="47282"/>
    <cellStyle name="Финансовый 3 4 2 2 4 5" xfId="11770"/>
    <cellStyle name="Финансовый 3 4 2 2 4 5 2" xfId="39276"/>
    <cellStyle name="Финансовый 3 4 2 2 4 6" xfId="30293"/>
    <cellStyle name="Финансовый 3 4 2 2 5" xfId="1715"/>
    <cellStyle name="Финансовый 3 4 2 2 5 2" xfId="8208"/>
    <cellStyle name="Финансовый 3 4 2 2 5 2 2" xfId="25197"/>
    <cellStyle name="Финансовый 3 4 2 2 5 2 2 2" xfId="52703"/>
    <cellStyle name="Финансовый 3 4 2 2 5 2 3" xfId="35714"/>
    <cellStyle name="Финансовый 3 4 2 2 5 3" xfId="18704"/>
    <cellStyle name="Финансовый 3 4 2 2 5 3 2" xfId="46210"/>
    <cellStyle name="Финансовый 3 4 2 2 5 4" xfId="14701"/>
    <cellStyle name="Финансовый 3 4 2 2 5 4 2" xfId="42207"/>
    <cellStyle name="Финансовый 3 4 2 2 5 5" xfId="29221"/>
    <cellStyle name="Финансовый 3 4 2 2 6" xfId="6790"/>
    <cellStyle name="Финансовый 3 4 2 2 6 2" xfId="23779"/>
    <cellStyle name="Финансовый 3 4 2 2 6 2 2" xfId="51285"/>
    <cellStyle name="Финансовый 3 4 2 2 6 3" xfId="13283"/>
    <cellStyle name="Финансовый 3 4 2 2 6 3 2" xfId="40789"/>
    <cellStyle name="Финансовый 3 4 2 2 6 4" xfId="34296"/>
    <cellStyle name="Финансовый 3 4 2 2 7" xfId="4205"/>
    <cellStyle name="Финансовый 3 4 2 2 7 2" xfId="21194"/>
    <cellStyle name="Финансовый 3 4 2 2 7 2 2" xfId="48700"/>
    <cellStyle name="Финансовый 3 4 2 2 7 3" xfId="31711"/>
    <cellStyle name="Финансовый 3 4 2 2 8" xfId="17286"/>
    <cellStyle name="Финансовый 3 4 2 2 8 2" xfId="44792"/>
    <cellStyle name="Финансовый 3 4 2 2 9" xfId="10698"/>
    <cellStyle name="Финансовый 3 4 2 2 9 2" xfId="38204"/>
    <cellStyle name="Финансовый 3 4 2 3" xfId="390"/>
    <cellStyle name="Финансовый 3 4 2 3 10" xfId="27896"/>
    <cellStyle name="Финансовый 3 4 2 3 2" xfId="1369"/>
    <cellStyle name="Финансовый 3 4 2 3 2 2" xfId="3859"/>
    <cellStyle name="Финансовый 3 4 2 3 2 2 2" xfId="10352"/>
    <cellStyle name="Финансовый 3 4 2 3 2 2 2 2" xfId="27341"/>
    <cellStyle name="Финансовый 3 4 2 3 2 2 2 2 2" xfId="54847"/>
    <cellStyle name="Финансовый 3 4 2 3 2 2 2 3" xfId="16845"/>
    <cellStyle name="Финансовый 3 4 2 3 2 2 2 3 2" xfId="44351"/>
    <cellStyle name="Финансовый 3 4 2 3 2 2 2 4" xfId="37858"/>
    <cellStyle name="Финансовый 3 4 2 3 2 2 3" xfId="6349"/>
    <cellStyle name="Финансовый 3 4 2 3 2 2 3 2" xfId="23338"/>
    <cellStyle name="Финансовый 3 4 2 3 2 2 3 2 2" xfId="50844"/>
    <cellStyle name="Финансовый 3 4 2 3 2 2 3 3" xfId="33855"/>
    <cellStyle name="Финансовый 3 4 2 3 2 2 4" xfId="20848"/>
    <cellStyle name="Финансовый 3 4 2 3 2 2 4 2" xfId="48354"/>
    <cellStyle name="Финансовый 3 4 2 3 2 2 5" xfId="12842"/>
    <cellStyle name="Финансовый 3 4 2 3 2 2 5 2" xfId="40348"/>
    <cellStyle name="Финансовый 3 4 2 3 2 2 6" xfId="31365"/>
    <cellStyle name="Финансовый 3 4 2 3 2 3" xfId="2346"/>
    <cellStyle name="Финансовый 3 4 2 3 2 3 2" xfId="8839"/>
    <cellStyle name="Финансовый 3 4 2 3 2 3 2 2" xfId="25828"/>
    <cellStyle name="Финансовый 3 4 2 3 2 3 2 2 2" xfId="53334"/>
    <cellStyle name="Финансовый 3 4 2 3 2 3 2 3" xfId="36345"/>
    <cellStyle name="Финансовый 3 4 2 3 2 3 3" xfId="19335"/>
    <cellStyle name="Финансовый 3 4 2 3 2 3 3 2" xfId="46841"/>
    <cellStyle name="Финансовый 3 4 2 3 2 3 4" xfId="15332"/>
    <cellStyle name="Финансовый 3 4 2 3 2 3 4 2" xfId="42838"/>
    <cellStyle name="Финансовый 3 4 2 3 2 3 5" xfId="29852"/>
    <cellStyle name="Финансовый 3 4 2 3 2 4" xfId="7862"/>
    <cellStyle name="Финансовый 3 4 2 3 2 4 2" xfId="24851"/>
    <cellStyle name="Финансовый 3 4 2 3 2 4 2 2" xfId="52357"/>
    <cellStyle name="Финансовый 3 4 2 3 2 4 3" xfId="14355"/>
    <cellStyle name="Финансовый 3 4 2 3 2 4 3 2" xfId="41861"/>
    <cellStyle name="Финансовый 3 4 2 3 2 4 4" xfId="35368"/>
    <cellStyle name="Финансовый 3 4 2 3 2 5" xfId="4836"/>
    <cellStyle name="Финансовый 3 4 2 3 2 5 2" xfId="21825"/>
    <cellStyle name="Финансовый 3 4 2 3 2 5 2 2" xfId="49331"/>
    <cellStyle name="Финансовый 3 4 2 3 2 5 3" xfId="32342"/>
    <cellStyle name="Финансовый 3 4 2 3 2 6" xfId="18358"/>
    <cellStyle name="Финансовый 3 4 2 3 2 6 2" xfId="45864"/>
    <cellStyle name="Финансовый 3 4 2 3 2 7" xfId="11329"/>
    <cellStyle name="Финансовый 3 4 2 3 2 7 2" xfId="38835"/>
    <cellStyle name="Финансовый 3 4 2 3 2 8" xfId="28875"/>
    <cellStyle name="Финансовый 3 4 2 3 3" xfId="833"/>
    <cellStyle name="Финансовый 3 4 2 3 3 2" xfId="3323"/>
    <cellStyle name="Финансовый 3 4 2 3 3 2 2" xfId="9816"/>
    <cellStyle name="Финансовый 3 4 2 3 3 2 2 2" xfId="26805"/>
    <cellStyle name="Финансовый 3 4 2 3 3 2 2 2 2" xfId="54311"/>
    <cellStyle name="Финансовый 3 4 2 3 3 2 2 3" xfId="37322"/>
    <cellStyle name="Финансовый 3 4 2 3 3 2 3" xfId="20312"/>
    <cellStyle name="Финансовый 3 4 2 3 3 2 3 2" xfId="47818"/>
    <cellStyle name="Финансовый 3 4 2 3 3 2 4" xfId="16309"/>
    <cellStyle name="Финансовый 3 4 2 3 3 2 4 2" xfId="43815"/>
    <cellStyle name="Финансовый 3 4 2 3 3 2 5" xfId="30829"/>
    <cellStyle name="Финансовый 3 4 2 3 3 3" xfId="7326"/>
    <cellStyle name="Финансовый 3 4 2 3 3 3 2" xfId="24315"/>
    <cellStyle name="Финансовый 3 4 2 3 3 3 2 2" xfId="51821"/>
    <cellStyle name="Финансовый 3 4 2 3 3 3 3" xfId="13819"/>
    <cellStyle name="Финансовый 3 4 2 3 3 3 3 2" xfId="41325"/>
    <cellStyle name="Финансовый 3 4 2 3 3 3 4" xfId="34832"/>
    <cellStyle name="Финансовый 3 4 2 3 3 4" xfId="5813"/>
    <cellStyle name="Финансовый 3 4 2 3 3 4 2" xfId="22802"/>
    <cellStyle name="Финансовый 3 4 2 3 3 4 2 2" xfId="50308"/>
    <cellStyle name="Финансовый 3 4 2 3 3 4 3" xfId="33319"/>
    <cellStyle name="Финансовый 3 4 2 3 3 5" xfId="17822"/>
    <cellStyle name="Финансовый 3 4 2 3 3 5 2" xfId="45328"/>
    <cellStyle name="Финансовый 3 4 2 3 3 6" xfId="12306"/>
    <cellStyle name="Финансовый 3 4 2 3 3 6 2" xfId="39812"/>
    <cellStyle name="Финансовый 3 4 2 3 3 7" xfId="28339"/>
    <cellStyle name="Финансовый 3 4 2 3 4" xfId="2882"/>
    <cellStyle name="Финансовый 3 4 2 3 4 2" xfId="9375"/>
    <cellStyle name="Финансовый 3 4 2 3 4 2 2" xfId="26364"/>
    <cellStyle name="Финансовый 3 4 2 3 4 2 2 2" xfId="53870"/>
    <cellStyle name="Финансовый 3 4 2 3 4 2 3" xfId="15868"/>
    <cellStyle name="Финансовый 3 4 2 3 4 2 3 2" xfId="43374"/>
    <cellStyle name="Финансовый 3 4 2 3 4 2 4" xfId="36881"/>
    <cellStyle name="Финансовый 3 4 2 3 4 3" xfId="5372"/>
    <cellStyle name="Финансовый 3 4 2 3 4 3 2" xfId="22361"/>
    <cellStyle name="Финансовый 3 4 2 3 4 3 2 2" xfId="49867"/>
    <cellStyle name="Финансовый 3 4 2 3 4 3 3" xfId="32878"/>
    <cellStyle name="Финансовый 3 4 2 3 4 4" xfId="19871"/>
    <cellStyle name="Финансовый 3 4 2 3 4 4 2" xfId="47377"/>
    <cellStyle name="Финансовый 3 4 2 3 4 5" xfId="11865"/>
    <cellStyle name="Финансовый 3 4 2 3 4 5 2" xfId="39371"/>
    <cellStyle name="Финансовый 3 4 2 3 4 6" xfId="30388"/>
    <cellStyle name="Финансовый 3 4 2 3 5" xfId="1810"/>
    <cellStyle name="Финансовый 3 4 2 3 5 2" xfId="8303"/>
    <cellStyle name="Финансовый 3 4 2 3 5 2 2" xfId="25292"/>
    <cellStyle name="Финансовый 3 4 2 3 5 2 2 2" xfId="52798"/>
    <cellStyle name="Финансовый 3 4 2 3 5 2 3" xfId="35809"/>
    <cellStyle name="Финансовый 3 4 2 3 5 3" xfId="18799"/>
    <cellStyle name="Финансовый 3 4 2 3 5 3 2" xfId="46305"/>
    <cellStyle name="Финансовый 3 4 2 3 5 4" xfId="14796"/>
    <cellStyle name="Финансовый 3 4 2 3 5 4 2" xfId="42302"/>
    <cellStyle name="Финансовый 3 4 2 3 5 5" xfId="29316"/>
    <cellStyle name="Финансовый 3 4 2 3 6" xfId="6885"/>
    <cellStyle name="Финансовый 3 4 2 3 6 2" xfId="23874"/>
    <cellStyle name="Финансовый 3 4 2 3 6 2 2" xfId="51380"/>
    <cellStyle name="Финансовый 3 4 2 3 6 3" xfId="13378"/>
    <cellStyle name="Финансовый 3 4 2 3 6 3 2" xfId="40884"/>
    <cellStyle name="Финансовый 3 4 2 3 6 4" xfId="34391"/>
    <cellStyle name="Финансовый 3 4 2 3 7" xfId="4300"/>
    <cellStyle name="Финансовый 3 4 2 3 7 2" xfId="21289"/>
    <cellStyle name="Финансовый 3 4 2 3 7 2 2" xfId="48795"/>
    <cellStyle name="Финансовый 3 4 2 3 7 3" xfId="31806"/>
    <cellStyle name="Финансовый 3 4 2 3 8" xfId="17381"/>
    <cellStyle name="Финансовый 3 4 2 3 8 2" xfId="44887"/>
    <cellStyle name="Финансовый 3 4 2 3 9" xfId="10793"/>
    <cellStyle name="Финансовый 3 4 2 3 9 2" xfId="38299"/>
    <cellStyle name="Финансовый 3 4 2 4" xfId="485"/>
    <cellStyle name="Финансовый 3 4 2 4 10" xfId="27991"/>
    <cellStyle name="Финансовый 3 4 2 4 2" xfId="1464"/>
    <cellStyle name="Финансовый 3 4 2 4 2 2" xfId="3954"/>
    <cellStyle name="Финансовый 3 4 2 4 2 2 2" xfId="10447"/>
    <cellStyle name="Финансовый 3 4 2 4 2 2 2 2" xfId="27436"/>
    <cellStyle name="Финансовый 3 4 2 4 2 2 2 2 2" xfId="54942"/>
    <cellStyle name="Финансовый 3 4 2 4 2 2 2 3" xfId="16940"/>
    <cellStyle name="Финансовый 3 4 2 4 2 2 2 3 2" xfId="44446"/>
    <cellStyle name="Финансовый 3 4 2 4 2 2 2 4" xfId="37953"/>
    <cellStyle name="Финансовый 3 4 2 4 2 2 3" xfId="6444"/>
    <cellStyle name="Финансовый 3 4 2 4 2 2 3 2" xfId="23433"/>
    <cellStyle name="Финансовый 3 4 2 4 2 2 3 2 2" xfId="50939"/>
    <cellStyle name="Финансовый 3 4 2 4 2 2 3 3" xfId="33950"/>
    <cellStyle name="Финансовый 3 4 2 4 2 2 4" xfId="20943"/>
    <cellStyle name="Финансовый 3 4 2 4 2 2 4 2" xfId="48449"/>
    <cellStyle name="Финансовый 3 4 2 4 2 2 5" xfId="12937"/>
    <cellStyle name="Финансовый 3 4 2 4 2 2 5 2" xfId="40443"/>
    <cellStyle name="Финансовый 3 4 2 4 2 2 6" xfId="31460"/>
    <cellStyle name="Финансовый 3 4 2 4 2 3" xfId="2441"/>
    <cellStyle name="Финансовый 3 4 2 4 2 3 2" xfId="8934"/>
    <cellStyle name="Финансовый 3 4 2 4 2 3 2 2" xfId="25923"/>
    <cellStyle name="Финансовый 3 4 2 4 2 3 2 2 2" xfId="53429"/>
    <cellStyle name="Финансовый 3 4 2 4 2 3 2 3" xfId="36440"/>
    <cellStyle name="Финансовый 3 4 2 4 2 3 3" xfId="19430"/>
    <cellStyle name="Финансовый 3 4 2 4 2 3 3 2" xfId="46936"/>
    <cellStyle name="Финансовый 3 4 2 4 2 3 4" xfId="15427"/>
    <cellStyle name="Финансовый 3 4 2 4 2 3 4 2" xfId="42933"/>
    <cellStyle name="Финансовый 3 4 2 4 2 3 5" xfId="29947"/>
    <cellStyle name="Финансовый 3 4 2 4 2 4" xfId="7957"/>
    <cellStyle name="Финансовый 3 4 2 4 2 4 2" xfId="24946"/>
    <cellStyle name="Финансовый 3 4 2 4 2 4 2 2" xfId="52452"/>
    <cellStyle name="Финансовый 3 4 2 4 2 4 3" xfId="14450"/>
    <cellStyle name="Финансовый 3 4 2 4 2 4 3 2" xfId="41956"/>
    <cellStyle name="Финансовый 3 4 2 4 2 4 4" xfId="35463"/>
    <cellStyle name="Финансовый 3 4 2 4 2 5" xfId="4931"/>
    <cellStyle name="Финансовый 3 4 2 4 2 5 2" xfId="21920"/>
    <cellStyle name="Финансовый 3 4 2 4 2 5 2 2" xfId="49426"/>
    <cellStyle name="Финансовый 3 4 2 4 2 5 3" xfId="32437"/>
    <cellStyle name="Финансовый 3 4 2 4 2 6" xfId="18453"/>
    <cellStyle name="Финансовый 3 4 2 4 2 6 2" xfId="45959"/>
    <cellStyle name="Финансовый 3 4 2 4 2 7" xfId="11424"/>
    <cellStyle name="Финансовый 3 4 2 4 2 7 2" xfId="38930"/>
    <cellStyle name="Финансовый 3 4 2 4 2 8" xfId="28970"/>
    <cellStyle name="Финансовый 3 4 2 4 3" xfId="928"/>
    <cellStyle name="Финансовый 3 4 2 4 3 2" xfId="3418"/>
    <cellStyle name="Финансовый 3 4 2 4 3 2 2" xfId="9911"/>
    <cellStyle name="Финансовый 3 4 2 4 3 2 2 2" xfId="26900"/>
    <cellStyle name="Финансовый 3 4 2 4 3 2 2 2 2" xfId="54406"/>
    <cellStyle name="Финансовый 3 4 2 4 3 2 2 3" xfId="37417"/>
    <cellStyle name="Финансовый 3 4 2 4 3 2 3" xfId="20407"/>
    <cellStyle name="Финансовый 3 4 2 4 3 2 3 2" xfId="47913"/>
    <cellStyle name="Финансовый 3 4 2 4 3 2 4" xfId="16404"/>
    <cellStyle name="Финансовый 3 4 2 4 3 2 4 2" xfId="43910"/>
    <cellStyle name="Финансовый 3 4 2 4 3 2 5" xfId="30924"/>
    <cellStyle name="Финансовый 3 4 2 4 3 3" xfId="7421"/>
    <cellStyle name="Финансовый 3 4 2 4 3 3 2" xfId="24410"/>
    <cellStyle name="Финансовый 3 4 2 4 3 3 2 2" xfId="51916"/>
    <cellStyle name="Финансовый 3 4 2 4 3 3 3" xfId="13914"/>
    <cellStyle name="Финансовый 3 4 2 4 3 3 3 2" xfId="41420"/>
    <cellStyle name="Финансовый 3 4 2 4 3 3 4" xfId="34927"/>
    <cellStyle name="Финансовый 3 4 2 4 3 4" xfId="5908"/>
    <cellStyle name="Финансовый 3 4 2 4 3 4 2" xfId="22897"/>
    <cellStyle name="Финансовый 3 4 2 4 3 4 2 2" xfId="50403"/>
    <cellStyle name="Финансовый 3 4 2 4 3 4 3" xfId="33414"/>
    <cellStyle name="Финансовый 3 4 2 4 3 5" xfId="17917"/>
    <cellStyle name="Финансовый 3 4 2 4 3 5 2" xfId="45423"/>
    <cellStyle name="Финансовый 3 4 2 4 3 6" xfId="12401"/>
    <cellStyle name="Финансовый 3 4 2 4 3 6 2" xfId="39907"/>
    <cellStyle name="Финансовый 3 4 2 4 3 7" xfId="28434"/>
    <cellStyle name="Финансовый 3 4 2 4 4" xfId="2977"/>
    <cellStyle name="Финансовый 3 4 2 4 4 2" xfId="9470"/>
    <cellStyle name="Финансовый 3 4 2 4 4 2 2" xfId="26459"/>
    <cellStyle name="Финансовый 3 4 2 4 4 2 2 2" xfId="53965"/>
    <cellStyle name="Финансовый 3 4 2 4 4 2 3" xfId="15963"/>
    <cellStyle name="Финансовый 3 4 2 4 4 2 3 2" xfId="43469"/>
    <cellStyle name="Финансовый 3 4 2 4 4 2 4" xfId="36976"/>
    <cellStyle name="Финансовый 3 4 2 4 4 3" xfId="5467"/>
    <cellStyle name="Финансовый 3 4 2 4 4 3 2" xfId="22456"/>
    <cellStyle name="Финансовый 3 4 2 4 4 3 2 2" xfId="49962"/>
    <cellStyle name="Финансовый 3 4 2 4 4 3 3" xfId="32973"/>
    <cellStyle name="Финансовый 3 4 2 4 4 4" xfId="19966"/>
    <cellStyle name="Финансовый 3 4 2 4 4 4 2" xfId="47472"/>
    <cellStyle name="Финансовый 3 4 2 4 4 5" xfId="11960"/>
    <cellStyle name="Финансовый 3 4 2 4 4 5 2" xfId="39466"/>
    <cellStyle name="Финансовый 3 4 2 4 4 6" xfId="30483"/>
    <cellStyle name="Финансовый 3 4 2 4 5" xfId="1